evel="0" collapsed="false">
      <c r="A8008" s="0" t="n">
        <f aca="false">('t+1'!U8008*'t+1'!W8008+'t+2'!U8008*'t+2'!W8008+'t+3'!U8008*'t+3'!W8008+'t+4'!U8008*'t+4'!W8008)/4</f>
        <v>0.000126211219580511</v>
      </c>
      <c r="B8008" s="0" t="n">
        <f aca="false">('t+1'!V8008*'t+1'!X8008+'t+2'!V8008*'t+2'!X8008+'t+3'!V8008*'t+3'!X8008+'t+4'!V8008*'t+4'!X8008)/4</f>
        <v>0.00132154733038723</v>
      </c>
    </row>
    <row r="8009" customFormat="false" ht="13" hidden="false" customHeight="false" outlineLevel="0" collapsed="false">
      <c r="A8009" s="0" t="n">
        <f aca="false">('t+1'!U8009*'t+1'!W8009+'t+2'!U8009*'t+2'!W8009+'t+3'!U8009*'t+3'!W8009+'t+4'!U8009*'t+4'!W8009)/4</f>
        <v>0.00021946528952753</v>
      </c>
      <c r="B8009" s="0" t="n">
        <f aca="false">('t+1'!V8009*'t+1'!X8009+'t+2'!V8009*'t+2'!X8009+'t+3'!V8009*'t+3'!X8009+'t+4'!V8009*'t+4'!X8009)/4</f>
        <v>0.000932739971341503</v>
      </c>
    </row>
    <row r="8010" customFormat="false" ht="13" hidden="false" customHeight="false" outlineLevel="0" collapsed="false">
      <c r="A8010" s="0" t="n">
        <f aca="false">('t+1'!U8010*'t+1'!W8010+'t+2'!U8010*'t+2'!W8010+'t+3'!U8010*'t+3'!W8010+'t+4'!U8010*'t+4'!W8010)/4</f>
        <v>0.000495122838837112</v>
      </c>
      <c r="B8010" s="0" t="n">
        <f aca="false">('t+1'!V8010*'t+1'!X8010+'t+2'!V8010*'t+2'!X8010+'t+3'!V8010*'t+3'!X8010+'t+4'!V8010*'t+4'!X8010)/4</f>
        <v>0.00179224168389769</v>
      </c>
    </row>
    <row r="8011" customFormat="false" ht="13" hidden="false" customHeight="false" outlineLevel="0" collapsed="false">
      <c r="A8011" s="0" t="n">
        <f aca="false">('t+1'!U8011*'t+1'!W8011+'t+2'!U8011*'t+2'!W8011+'t+3'!U8011*'t+3'!W8011+'t+4'!U8011*'t+4'!W8011)/4</f>
        <v>0.000138604315851576</v>
      </c>
      <c r="B8011" s="0" t="n">
        <f aca="false">('t+1'!V8011*'t+1'!X8011+'t+2'!V8011*'t+2'!X8011+'t+3'!V8011*'t+3'!X8011+'t+4'!V8011*'t+4'!X8011)/4</f>
        <v>0.00117269683547175</v>
      </c>
    </row>
    <row r="8012" customFormat="false" ht="13" hidden="false" customHeight="false" outlineLevel="0" collapsed="false">
      <c r="A8012" s="0" t="n">
        <f aca="false">('t+1'!U8012*'t+1'!W8012+'t+2'!U8012*'t+2'!W8012+'t+3'!U8012*'t+3'!W8012+'t+4'!U8012*'t+4'!W8012)/4</f>
        <v>0.00014119860985236</v>
      </c>
      <c r="B8012" s="0" t="n">
        <f aca="false">('t+1'!V8012*'t+1'!X8012+'t+2'!V8012*'t+2'!X8012+'t+3'!V8012*'t+3'!X8012+'t+4'!V8012*'t+4'!X8012)/4</f>
        <v>0.00127960036878868</v>
      </c>
    </row>
    <row r="8013" customFormat="false" ht="13" hidden="false" customHeight="false" outlineLevel="0" collapsed="false">
      <c r="A8013" s="0" t="n">
        <f aca="false">('t+1'!U8013*'t+1'!W8013+'t+2'!U8013*'t+2'!W8013+'t+3'!U8013*'t+3'!W8013+'t+4'!U8013*'t+4'!W8013)/4</f>
        <v>4.15359610340214E-005</v>
      </c>
      <c r="B8013" s="0" t="n">
        <f aca="false">('t+1'!V8013*'t+1'!X8013+'t+2'!V8013*'t+2'!X8013+'t+3'!V8013*'t+3'!X8013+'t+4'!V8013*'t+4'!X8013)/4</f>
        <v>0.00100454735997391</v>
      </c>
    </row>
    <row r="8014" customFormat="false" ht="13" hidden="false" customHeight="false" outlineLevel="0" collapsed="false">
      <c r="A8014" s="0" t="n">
        <f aca="false">('t+1'!U8014*'t+1'!W8014+'t+2'!U8014*'t+2'!W8014+'t+3'!U8014*'t+3'!W8014+'t+4'!U8014*'t+4'!W8014)/4</f>
        <v>0.00031022356163652</v>
      </c>
      <c r="B8014" s="0" t="n">
        <f aca="false">('t+1'!V8014*'t+1'!X8014+'t+2'!V8014*'t+2'!X8014+'t+3'!V8014*'t+3'!X8014+'t+4'!V8014*'t+4'!X8014)/4</f>
        <v>0.00189058940020683</v>
      </c>
    </row>
    <row r="8015" customFormat="false" ht="13" hidden="false" customHeight="false" outlineLevel="0" collapsed="false">
      <c r="A8015" s="0" t="n">
        <f aca="false">('t+1'!U8015*'t+1'!W8015+'t+2'!U8015*'t+2'!W8015+'t+3'!U8015*'t+3'!W8015+'t+4'!U8015*'t+4'!W8015)/4</f>
        <v>0.000100195393130105</v>
      </c>
      <c r="B8015" s="0" t="n">
        <f aca="false">('t+1'!V8015*'t+1'!X8015+'t+2'!V8015*'t+2'!X8015+'t+3'!V8015*'t+3'!X8015+'t+4'!V8015*'t+4'!X8015)/4</f>
        <v>0.00111974009084993</v>
      </c>
    </row>
    <row r="8016" customFormat="false" ht="13" hidden="false" customHeight="false" outlineLevel="0" collapsed="false">
      <c r="A8016" s="0" t="n">
        <f aca="false">('t+1'!U8016*'t+1'!W8016+'t+2'!U8016*'t+2'!W8016+'t+3'!U8016*'t+3'!W8016+'t+4'!U8016*'t+4'!W8016)/4</f>
        <v>3.11525372708707E-005</v>
      </c>
      <c r="B8016" s="0" t="n">
        <f aca="false">('t+1'!V8016*'t+1'!X8016+'t+2'!V8016*'t+2'!X8016+'t+3'!V8016*'t+3'!X8016+'t+4'!V8016*'t+4'!X8016)/4</f>
        <v>0.000237999611455529</v>
      </c>
    </row>
    <row r="8017" customFormat="false" ht="13" hidden="false" customHeight="false" outlineLevel="0" collapsed="false">
      <c r="A8017" s="0" t="n">
        <f aca="false">('t+1'!U8017*'t+1'!W8017+'t+2'!U8017*'t+2'!W8017+'t+3'!U8017*'t+3'!W8017+'t+4'!U8017*'t+4'!W8017)/4</f>
        <v>0.000298517109527677</v>
      </c>
      <c r="B8017" s="0" t="n">
        <f aca="false">('t+1'!V8017*'t+1'!X8017+'t+2'!V8017*'t+2'!X8017+'t+3'!V8017*'t+3'!X8017+'t+4'!V8017*'t+4'!X8017)/4</f>
        <v>0.00179214982753155</v>
      </c>
    </row>
    <row r="8018" customFormat="false" ht="13" hidden="false" customHeight="false" outlineLevel="0" collapsed="false">
      <c r="A8018" s="0" t="n">
        <f aca="false">('t+1'!U8018*'t+1'!W8018+'t+2'!U8018*'t+2'!W8018+'t+3'!U8018*'t+3'!W8018+'t+4'!U8018*'t+4'!W8018)/4</f>
        <v>8.21082709309045E-005</v>
      </c>
      <c r="B8018" s="0" t="n">
        <f aca="false">('t+1'!V8018*'t+1'!X8018+'t+2'!V8018*'t+2'!X8018+'t+3'!V8018*'t+3'!X8018+'t+4'!V8018*'t+4'!X8018)/4</f>
        <v>0.00133463301504278</v>
      </c>
    </row>
    <row r="8019" customFormat="false" ht="13" hidden="false" customHeight="false" outlineLevel="0" collapsed="false">
      <c r="A8019" s="0" t="n">
        <f aca="false">('t+1'!U8019*'t+1'!W8019+'t+2'!U8019*'t+2'!W8019+'t+3'!U8019*'t+3'!W8019+'t+4'!U8019*'t+4'!W8019)/4</f>
        <v>0.000107367221923979</v>
      </c>
      <c r="B8019" s="0" t="n">
        <f aca="false">('t+1'!V8019*'t+1'!X8019+'t+2'!V8019*'t+2'!X8019+'t+3'!V8019*'t+3'!X8019+'t+4'!V8019*'t+4'!X8019)/4</f>
        <v>0.00121168057338708</v>
      </c>
    </row>
    <row r="8020" customFormat="false" ht="13" hidden="false" customHeight="false" outlineLevel="0" collapsed="false">
      <c r="A8020" s="0" t="n">
        <f aca="false">('t+1'!U8020*'t+1'!W8020+'t+2'!U8020*'t+2'!W8020+'t+3'!U8020*'t+3'!W8020+'t+4'!U8020*'t+4'!W8020)/4</f>
        <v>0.000214656398571461</v>
      </c>
      <c r="B8020" s="0" t="n">
        <f aca="false">('t+1'!V8020*'t+1'!X8020+'t+2'!V8020*'t+2'!X8020+'t+3'!V8020*'t+3'!X8020+'t+4'!V8020*'t+4'!X8020)/4</f>
        <v>0.00245662405557412</v>
      </c>
    </row>
    <row r="8021" customFormat="false" ht="13" hidden="false" customHeight="false" outlineLevel="0" collapsed="false">
      <c r="A8021" s="0" t="n">
        <f aca="false">('t+1'!U8021*'t+1'!W8021+'t+2'!U8021*'t+2'!W8021+'t+3'!U8021*'t+3'!W8021+'t+4'!U8021*'t+4'!W8021)/4</f>
        <v>5.14811189407389E-005</v>
      </c>
      <c r="B8021" s="0" t="n">
        <f aca="false">('t+1'!V8021*'t+1'!X8021+'t+2'!V8021*'t+2'!X8021+'t+3'!V8021*'t+3'!X8021+'t+4'!V8021*'t+4'!X8021)/4</f>
        <v>0.000555216269853842</v>
      </c>
    </row>
    <row r="8022" customFormat="false" ht="13" hidden="false" customHeight="false" outlineLevel="0" collapsed="false">
      <c r="A8022" s="0" t="n">
        <f aca="false">('t+1'!U8022*'t+1'!W8022+'t+2'!U8022*'t+2'!W8022+'t+3'!U8022*'t+3'!W8022+'t+4'!U8022*'t+4'!W8022)/4</f>
        <v>0.000161821124764307</v>
      </c>
      <c r="B8022" s="0" t="n">
        <f aca="false">('t+1'!V8022*'t+1'!X8022+'t+2'!V8022*'t+2'!X8022+'t+3'!V8022*'t+3'!X8022+'t+4'!V8022*'t+4'!X8022)/4</f>
        <v>0.00225964175295347</v>
      </c>
    </row>
    <row r="8023" customFormat="false" ht="13" hidden="false" customHeight="false" outlineLevel="0" collapsed="false">
      <c r="A8023" s="0" t="n">
        <f aca="false">('t+1'!U8023*'t+1'!W8023+'t+2'!U8023*'t+2'!W8023+'t+3'!U8023*'t+3'!W8023+'t+4'!U8023*'t+4'!W8023)/4</f>
        <v>0.000181654750108763</v>
      </c>
      <c r="B8023" s="0" t="n">
        <f aca="false">('t+1'!V8023*'t+1'!X8023+'t+2'!V8023*'t+2'!X8023+'t+3'!V8023*'t+3'!X8023+'t+4'!V8023*'t+4'!X8023)/4</f>
        <v>0.000501391126719319</v>
      </c>
    </row>
    <row r="8024" customFormat="false" ht="13" hidden="false" customHeight="false" outlineLevel="0" collapsed="false">
      <c r="A8024" s="0" t="n">
        <f aca="false">('t+1'!U8024*'t+1'!W8024+'t+2'!U8024*'t+2'!W8024+'t+3'!U8024*'t+3'!W8024+'t+4'!U8024*'t+4'!W8024)/4</f>
        <v>0.000145410317071296</v>
      </c>
      <c r="B8024" s="0" t="n">
        <f aca="false">('t+1'!V8024*'t+1'!X8024+'t+2'!V8024*'t+2'!X8024+'t+3'!V8024*'t+3'!X8024+'t+4'!V8024*'t+4'!X8024)/4</f>
        <v>0.00161335140759971</v>
      </c>
    </row>
    <row r="8025" customFormat="false" ht="13" hidden="false" customHeight="false" outlineLevel="0" collapsed="false">
      <c r="A8025" s="0" t="n">
        <f aca="false">('t+1'!U8025*'t+1'!W8025+'t+2'!U8025*'t+2'!W8025+'t+3'!U8025*'t+3'!W8025+'t+4'!U8025*'t+4'!W8025)/4</f>
        <v>4.88363861095911E-005</v>
      </c>
      <c r="B8025" s="0" t="n">
        <f aca="false">('t+1'!V8025*'t+1'!X8025+'t+2'!V8025*'t+2'!X8025+'t+3'!V8025*'t+3'!X8025+'t+4'!V8025*'t+4'!X8025)/4</f>
        <v>0.00150700803010838</v>
      </c>
    </row>
    <row r="8026" customFormat="false" ht="13" hidden="false" customHeight="false" outlineLevel="0" collapsed="false">
      <c r="A8026" s="0" t="n">
        <f aca="false">('t+1'!U8026*'t+1'!W8026+'t+2'!U8026*'t+2'!W8026+'t+3'!U8026*'t+3'!W8026+'t+4'!U8026*'t+4'!W8026)/4</f>
        <v>7.05231358479021E-005</v>
      </c>
      <c r="B8026" s="0" t="n">
        <f aca="false">('t+1'!V8026*'t+1'!X8026+'t+2'!V8026*'t+2'!X8026+'t+3'!V8026*'t+3'!X8026+'t+4'!V8026*'t+4'!X8026)/4</f>
        <v>0.000446024140626604</v>
      </c>
    </row>
    <row r="8027" customFormat="false" ht="13" hidden="false" customHeight="false" outlineLevel="0" collapsed="false">
      <c r="A8027" s="0" t="n">
        <f aca="false">('t+1'!U8027*'t+1'!W8027+'t+2'!U8027*'t+2'!W8027+'t+3'!U8027*'t+3'!W8027+'t+4'!U8027*'t+4'!W8027)/4</f>
        <v>0.000148085102824309</v>
      </c>
      <c r="B8027" s="0" t="n">
        <f aca="false">('t+1'!V8027*'t+1'!X8027+'t+2'!V8027*'t+2'!X8027+'t+3'!V8027*'t+3'!X8027+'t+4'!V8027*'t+4'!X8027)/4</f>
        <v>0.000693833657945449</v>
      </c>
    </row>
    <row r="8028" customFormat="false" ht="13" hidden="false" customHeight="false" outlineLevel="0" collapsed="false">
      <c r="A8028" s="0" t="n">
        <f aca="false">('t+1'!U8028*'t+1'!W8028+'t+2'!U8028*'t+2'!W8028+'t+3'!U8028*'t+3'!W8028+'t+4'!U8028*'t+4'!W8028)/4</f>
        <v>0.000166193371448044</v>
      </c>
      <c r="B8028" s="0" t="n">
        <f aca="false">('t+1'!V8028*'t+1'!X8028+'t+2'!V8028*'t+2'!X8028+'t+3'!V8028*'t+3'!X8028+'t+4'!V8028*'t+4'!X8028)/4</f>
        <v>0.00162583059304134</v>
      </c>
    </row>
    <row r="8029" customFormat="false" ht="13" hidden="false" customHeight="false" outlineLevel="0" collapsed="false">
      <c r="A8029" s="0" t="n">
        <f aca="false">('t+1'!U8029*'t+1'!W8029+'t+2'!U8029*'t+2'!W8029+'t+3'!U8029*'t+3'!W8029+'t+4'!U8029*'t+4'!W8029)/4</f>
        <v>0.000161555623497732</v>
      </c>
      <c r="B8029" s="0" t="n">
        <f aca="false">('t+1'!V8029*'t+1'!X8029+'t+2'!V8029*'t+2'!X8029+'t+3'!V8029*'t+3'!X8029+'t+4'!V8029*'t+4'!X8029)/4</f>
        <v>0.00137962597725307</v>
      </c>
    </row>
    <row r="8030" customFormat="false" ht="13" hidden="false" customHeight="false" outlineLevel="0" collapsed="false">
      <c r="A8030" s="0" t="n">
        <f aca="false">('t+1'!U8030*'t+1'!W8030+'t+2'!U8030*'t+2'!W8030+'t+3'!U8030*'t+3'!W8030+'t+4'!U8030*'t+4'!W8030)/4</f>
        <v>8.58360387543192E-005</v>
      </c>
      <c r="B8030" s="0" t="n">
        <f aca="false">('t+1'!V8030*'t+1'!X8030+'t+2'!V8030*'t+2'!X8030+'t+3'!V8030*'t+3'!X8030+'t+4'!V8030*'t+4'!X8030)/4</f>
        <v>0.00120948263752439</v>
      </c>
    </row>
    <row r="8031" customFormat="false" ht="13" hidden="false" customHeight="false" outlineLevel="0" collapsed="false">
      <c r="A8031" s="0" t="n">
        <f aca="false">('t+1'!U8031*'t+1'!W8031+'t+2'!U8031*'t+2'!W8031+'t+3'!U8031*'t+3'!W8031+'t+4'!U8031*'t+4'!W8031)/4</f>
        <v>5.56250715552558E-005</v>
      </c>
      <c r="B8031" s="0" t="n">
        <f aca="false">('t+1'!V8031*'t+1'!X8031+'t+2'!V8031*'t+2'!X8031+'t+3'!V8031*'t+3'!X8031+'t+4'!V8031*'t+4'!X8031)/4</f>
        <v>0.00146945005146442</v>
      </c>
    </row>
    <row r="8032" customFormat="false" ht="13" hidden="false" customHeight="false" outlineLevel="0" collapsed="false">
      <c r="A8032" s="0" t="n">
        <f aca="false">('t+1'!U8032*'t+1'!W8032+'t+2'!U8032*'t+2'!W8032+'t+3'!U8032*'t+3'!W8032+'t+4'!U8032*'t+4'!W8032)/4</f>
        <v>0.00014637365315787</v>
      </c>
      <c r="B8032" s="0" t="n">
        <f aca="false">('t+1'!V8032*'t+1'!X8032+'t+2'!V8032*'t+2'!X8032+'t+3'!V8032*'t+3'!X8032+'t+4'!V8032*'t+4'!X8032)/4</f>
        <v>0.000564089109388249</v>
      </c>
    </row>
    <row r="8033" customFormat="false" ht="13" hidden="false" customHeight="false" outlineLevel="0" collapsed="false">
      <c r="A8033" s="0" t="n">
        <f aca="false">('t+1'!U8033*'t+1'!W8033+'t+2'!U8033*'t+2'!W8033+'t+3'!U8033*'t+3'!W8033+'t+4'!U8033*'t+4'!W8033)/4</f>
        <v>0.00028459026190021</v>
      </c>
      <c r="B8033" s="0" t="n">
        <f aca="false">('t+1'!V8033*'t+1'!X8033+'t+2'!V8033*'t+2'!X8033+'t+3'!V8033*'t+3'!X8033+'t+4'!V8033*'t+4'!X8033)/4</f>
        <v>0.00270245562874145</v>
      </c>
    </row>
    <row r="8034" customFormat="false" ht="13" hidden="false" customHeight="false" outlineLevel="0" collapsed="false">
      <c r="A8034" s="0" t="n">
        <f aca="false">('t+1'!U8034*'t+1'!W8034+'t+2'!U8034*'t+2'!W8034+'t+3'!U8034*'t+3'!W8034+'t+4'!U8034*'t+4'!W8034)/4</f>
        <v>0.000317576232769251</v>
      </c>
      <c r="B8034" s="0" t="n">
        <f aca="false">('t+1'!V8034*'t+1'!X8034+'t+2'!V8034*'t+2'!X8034+'t+3'!V8034*'t+3'!X8034+'t+4'!V8034*'t+4'!X8034)/4</f>
        <v>0.00196505847752693</v>
      </c>
    </row>
    <row r="8035" customFormat="false" ht="13" hidden="false" customHeight="false" outlineLevel="0" collapsed="false">
      <c r="A8035" s="0" t="n">
        <f aca="false">('t+1'!U8035*'t+1'!W8035+'t+2'!U8035*'t+2'!W8035+'t+3'!U8035*'t+3'!W8035+'t+4'!U8035*'t+4'!W8035)/4</f>
        <v>0.000540481027985472</v>
      </c>
      <c r="B8035" s="0" t="n">
        <f aca="false">('t+1'!V8035*'t+1'!X8035+'t+2'!V8035*'t+2'!X8035+'t+3'!V8035*'t+3'!X8035+'t+4'!V8035*'t+4'!X8035)/4</f>
        <v>0.00263130659593272</v>
      </c>
    </row>
    <row r="8036" customFormat="false" ht="13" hidden="false" customHeight="false" outlineLevel="0" collapsed="false">
      <c r="A8036" s="0" t="n">
        <f aca="false">('t+1'!U8036*'t+1'!W8036+'t+2'!U8036*'t+2'!W8036+'t+3'!U8036*'t+3'!W8036+'t+4'!U8036*'t+4'!W8036)/4</f>
        <v>7.58508501449402E-005</v>
      </c>
      <c r="B8036" s="0" t="n">
        <f aca="false">('t+1'!V8036*'t+1'!X8036+'t+2'!V8036*'t+2'!X8036+'t+3'!V8036*'t+3'!X8036+'t+4'!V8036*'t+4'!X8036)/4</f>
        <v>0.00141610238566036</v>
      </c>
    </row>
    <row r="8037" customFormat="false" ht="13" hidden="false" customHeight="false" outlineLevel="0" collapsed="false">
      <c r="A8037" s="0" t="n">
        <f aca="false">('t+1'!U8037*'t+1'!W8037+'t+2'!U8037*'t+2'!W8037+'t+3'!U8037*'t+3'!W8037+'t+4'!U8037*'t+4'!W8037)/4</f>
        <v>0.000120944481452702</v>
      </c>
      <c r="B8037" s="0" t="n">
        <f aca="false">('t+1'!V8037*'t+1'!X8037+'t+2'!V8037*'t+2'!X8037+'t+3'!V8037*'t+3'!X8037+'t+4'!V8037*'t+4'!X8037)/4</f>
        <v>0.000702161358019107</v>
      </c>
    </row>
    <row r="8038" customFormat="false" ht="13" hidden="false" customHeight="false" outlineLevel="0" collapsed="false">
      <c r="A8038" s="0" t="n">
        <f aca="false">('t+1'!U8038*'t+1'!W8038+'t+2'!U8038*'t+2'!W8038+'t+3'!U8038*'t+3'!W8038+'t+4'!U8038*'t+4'!W8038)/4</f>
        <v>0.000267877570826386</v>
      </c>
      <c r="B8038" s="0" t="n">
        <f aca="false">('t+1'!V8038*'t+1'!X8038+'t+2'!V8038*'t+2'!X8038+'t+3'!V8038*'t+3'!X8038+'t+4'!V8038*'t+4'!X8038)/4</f>
        <v>0.00235063602022661</v>
      </c>
    </row>
    <row r="8039" customFormat="false" ht="13" hidden="false" customHeight="false" outlineLevel="0" collapsed="false">
      <c r="A8039" s="0" t="n">
        <f aca="false">('t+1'!U8039*'t+1'!W8039+'t+2'!U8039*'t+2'!W8039+'t+3'!U8039*'t+3'!W8039+'t+4'!U8039*'t+4'!W8039)/4</f>
        <v>8.76287776026416E-005</v>
      </c>
      <c r="B8039" s="0" t="n">
        <f aca="false">('t+1'!V8039*'t+1'!X8039+'t+2'!V8039*'t+2'!X8039+'t+3'!V8039*'t+3'!X8039+'t+4'!V8039*'t+4'!X8039)/4</f>
        <v>0.000667628928468043</v>
      </c>
    </row>
    <row r="8040" customFormat="false" ht="13" hidden="false" customHeight="false" outlineLevel="0" collapsed="false">
      <c r="A8040" s="0" t="n">
        <f aca="false">('t+1'!U8040*'t+1'!W8040+'t+2'!U8040*'t+2'!W8040+'t+3'!U8040*'t+3'!W8040+'t+4'!U8040*'t+4'!W8040)/4</f>
        <v>2.49438436081071E-005</v>
      </c>
      <c r="B8040" s="0" t="n">
        <f aca="false">('t+1'!V8040*'t+1'!X8040+'t+2'!V8040*'t+2'!X8040+'t+3'!V8040*'t+3'!X8040+'t+4'!V8040*'t+4'!X8040)/4</f>
        <v>0.000243867156329537</v>
      </c>
    </row>
    <row r="8041" customFormat="false" ht="13" hidden="false" customHeight="false" outlineLevel="0" collapsed="false">
      <c r="A8041" s="0" t="n">
        <f aca="false">('t+1'!U8041*'t+1'!W8041+'t+2'!U8041*'t+2'!W8041+'t+3'!U8041*'t+3'!W8041+'t+4'!U8041*'t+4'!W8041)/4</f>
        <v>9.09464984071096E-005</v>
      </c>
      <c r="B8041" s="0" t="n">
        <f aca="false">('t+1'!V8041*'t+1'!X8041+'t+2'!V8041*'t+2'!X8041+'t+3'!V8041*'t+3'!X8041+'t+4'!V8041*'t+4'!X8041)/4</f>
        <v>0.000537518627676454</v>
      </c>
    </row>
    <row r="8042" customFormat="false" ht="13" hidden="false" customHeight="false" outlineLevel="0" collapsed="false">
      <c r="A8042" s="0" t="n">
        <f aca="false">('t+1'!U8042*'t+1'!W8042+'t+2'!U8042*'t+2'!W8042+'t+3'!U8042*'t+3'!W8042+'t+4'!U8042*'t+4'!W8042)/4</f>
        <v>5.70641423357783E-005</v>
      </c>
      <c r="B8042" s="0" t="n">
        <f aca="false">('t+1'!V8042*'t+1'!X8042+'t+2'!V8042*'t+2'!X8042+'t+3'!V8042*'t+3'!X8042+'t+4'!V8042*'t+4'!X8042)/4</f>
        <v>0.000814993586956032</v>
      </c>
    </row>
    <row r="8043" customFormat="false" ht="13" hidden="false" customHeight="false" outlineLevel="0" collapsed="false">
      <c r="A8043" s="0" t="n">
        <f aca="false">('t+1'!U8043*'t+1'!W8043+'t+2'!U8043*'t+2'!W8043+'t+3'!U8043*'t+3'!W8043+'t+4'!U8043*'t+4'!W8043)/4</f>
        <v>6.32516464099041E-005</v>
      </c>
      <c r="B8043" s="0" t="n">
        <f aca="false">('t+1'!V8043*'t+1'!X8043+'t+2'!V8043*'t+2'!X8043+'t+3'!V8043*'t+3'!X8043+'t+4'!V8043*'t+4'!X8043)/4</f>
        <v>0.00133403402510362</v>
      </c>
    </row>
    <row r="8044" customFormat="false" ht="13" hidden="false" customHeight="false" outlineLevel="0" collapsed="false">
      <c r="A8044" s="0" t="n">
        <f aca="false">('t+1'!U8044*'t+1'!W8044+'t+2'!U8044*'t+2'!W8044+'t+3'!U8044*'t+3'!W8044+'t+4'!U8044*'t+4'!W8044)/4</f>
        <v>5.82262461505617E-005</v>
      </c>
      <c r="B8044" s="0" t="n">
        <f aca="false">('t+1'!V8044*'t+1'!X8044+'t+2'!V8044*'t+2'!X8044+'t+3'!V8044*'t+3'!X8044+'t+4'!V8044*'t+4'!X8044)/4</f>
        <v>0.000503795977057307</v>
      </c>
    </row>
    <row r="8045" customFormat="false" ht="13" hidden="false" customHeight="false" outlineLevel="0" collapsed="false">
      <c r="A8045" s="0" t="n">
        <f aca="false">('t+1'!U8045*'t+1'!W8045+'t+2'!U8045*'t+2'!W8045+'t+3'!U8045*'t+3'!W8045+'t+4'!U8045*'t+4'!W8045)/4</f>
        <v>0.000136369510590143</v>
      </c>
      <c r="B8045" s="0" t="n">
        <f aca="false">('t+1'!V8045*'t+1'!X8045+'t+2'!V8045*'t+2'!X8045+'t+3'!V8045*'t+3'!X8045+'t+4'!V8045*'t+4'!X8045)/4</f>
        <v>0.00106285816449766</v>
      </c>
    </row>
    <row r="8046" customFormat="false" ht="13" hidden="false" customHeight="false" outlineLevel="0" collapsed="false">
      <c r="A8046" s="0" t="n">
        <f aca="false">('t+1'!U8046*'t+1'!W8046+'t+2'!U8046*'t+2'!W8046+'t+3'!U8046*'t+3'!W8046+'t+4'!U8046*'t+4'!W8046)/4</f>
        <v>8.04820033291715E-005</v>
      </c>
      <c r="B8046" s="0" t="n">
        <f aca="false">('t+1'!V8046*'t+1'!X8046+'t+2'!V8046*'t+2'!X8046+'t+3'!V8046*'t+3'!X8046+'t+4'!V8046*'t+4'!X8046)/4</f>
        <v>0.000744049118189503</v>
      </c>
    </row>
    <row r="8047" customFormat="false" ht="13" hidden="false" customHeight="false" outlineLevel="0" collapsed="false">
      <c r="A8047" s="0" t="n">
        <f aca="false">('t+1'!U8047*'t+1'!W8047+'t+2'!U8047*'t+2'!W8047+'t+3'!U8047*'t+3'!W8047+'t+4'!U8047*'t+4'!W8047)/4</f>
        <v>0.00018775614388592</v>
      </c>
      <c r="B8047" s="0" t="n">
        <f aca="false">('t+1'!V8047*'t+1'!X8047+'t+2'!V8047*'t+2'!X8047+'t+3'!V8047*'t+3'!X8047+'t+4'!V8047*'t+4'!X8047)/4</f>
        <v>0.00267344964339341</v>
      </c>
    </row>
    <row r="8048" customFormat="false" ht="13" hidden="false" customHeight="false" outlineLevel="0" collapsed="false">
      <c r="A8048" s="0" t="n">
        <f aca="false">('t+1'!U8048*'t+1'!W8048+'t+2'!U8048*'t+2'!W8048+'t+3'!U8048*'t+3'!W8048+'t+4'!U8048*'t+4'!W8048)/4</f>
        <v>0.000138136765536723</v>
      </c>
      <c r="B8048" s="0" t="n">
        <f aca="false">('t+1'!V8048*'t+1'!X8048+'t+2'!V8048*'t+2'!X8048+'t+3'!V8048*'t+3'!X8048+'t+4'!V8048*'t+4'!X8048)/4</f>
        <v>0.00131643006634885</v>
      </c>
    </row>
    <row r="8049" customFormat="false" ht="13" hidden="false" customHeight="false" outlineLevel="0" collapsed="false">
      <c r="A8049" s="0" t="n">
        <f aca="false">('t+1'!U8049*'t+1'!W8049+'t+2'!U8049*'t+2'!W8049+'t+3'!U8049*'t+3'!W8049+'t+4'!U8049*'t+4'!W8049)/4</f>
        <v>0.00035481739587585</v>
      </c>
      <c r="B8049" s="0" t="n">
        <f aca="false">('t+1'!V8049*'t+1'!X8049+'t+2'!V8049*'t+2'!X8049+'t+3'!V8049*'t+3'!X8049+'t+4'!V8049*'t+4'!X8049)/4</f>
        <v>0.00326343531059044</v>
      </c>
    </row>
    <row r="8050" customFormat="false" ht="13" hidden="false" customHeight="false" outlineLevel="0" collapsed="false">
      <c r="A8050" s="0" t="n">
        <f aca="false">('t+1'!U8050*'t+1'!W8050+'t+2'!U8050*'t+2'!W8050+'t+3'!U8050*'t+3'!W8050+'t+4'!U8050*'t+4'!W8050)/4</f>
        <v>0.000109216687216487</v>
      </c>
      <c r="B8050" s="0" t="n">
        <f aca="false">('t+1'!V8050*'t+1'!X8050+'t+2'!V8050*'t+2'!X8050+'t+3'!V8050*'t+3'!X8050+'t+4'!V8050*'t+4'!X8050)/4</f>
        <v>0.000998972867336542</v>
      </c>
    </row>
    <row r="8051" customFormat="false" ht="13" hidden="false" customHeight="false" outlineLevel="0" collapsed="false">
      <c r="A8051" s="0" t="n">
        <f aca="false">('t+1'!U8051*'t+1'!W8051+'t+2'!U8051*'t+2'!W8051+'t+3'!U8051*'t+3'!W8051+'t+4'!U8051*'t+4'!W8051)/4</f>
        <v>5.45977911127838E-005</v>
      </c>
      <c r="B8051" s="0" t="n">
        <f aca="false">('t+1'!V8051*'t+1'!X8051+'t+2'!V8051*'t+2'!X8051+'t+3'!V8051*'t+3'!X8051+'t+4'!V8051*'t+4'!X8051)/4</f>
        <v>0.00171319670988849</v>
      </c>
    </row>
    <row r="8052" customFormat="false" ht="13" hidden="false" customHeight="false" outlineLevel="0" collapsed="false">
      <c r="A8052" s="0" t="n">
        <f aca="false">('t+1'!U8052*'t+1'!W8052+'t+2'!U8052*'t+2'!W8052+'t+3'!U8052*'t+3'!W8052+'t+4'!U8052*'t+4'!W8052)/4</f>
        <v>0.000144432734844408</v>
      </c>
      <c r="B8052" s="0" t="n">
        <f aca="false">('t+1'!V8052*'t+1'!X8052+'t+2'!V8052*'t+2'!X8052+'t+3'!V8052*'t+3'!X8052+'t+4'!V8052*'t+4'!X8052)/4</f>
        <v>0.000835651405579739</v>
      </c>
    </row>
    <row r="8053" customFormat="false" ht="13" hidden="false" customHeight="false" outlineLevel="0" collapsed="false">
      <c r="A8053" s="0" t="n">
        <f aca="false">('t+1'!U8053*'t+1'!W8053+'t+2'!U8053*'t+2'!W8053+'t+3'!U8053*'t+3'!W8053+'t+4'!U8053*'t+4'!W8053)/4</f>
        <v>0.000210272326091831</v>
      </c>
      <c r="B8053" s="0" t="n">
        <f aca="false">('t+1'!V8053*'t+1'!X8053+'t+2'!V8053*'t+2'!X8053+'t+3'!V8053*'t+3'!X8053+'t+4'!V8053*'t+4'!X8053)/4</f>
        <v>0.00150538639587214</v>
      </c>
    </row>
    <row r="8054" customFormat="false" ht="13" hidden="false" customHeight="false" outlineLevel="0" collapsed="false">
      <c r="A8054" s="0" t="n">
        <f aca="false">('t+1'!U8054*'t+1'!W8054+'t+2'!U8054*'t+2'!W8054+'t+3'!U8054*'t+3'!W8054+'t+4'!U8054*'t+4'!W8054)/4</f>
        <v>8.24394423049539E-005</v>
      </c>
      <c r="B8054" s="0" t="n">
        <f aca="false">('t+1'!V8054*'t+1'!X8054+'t+2'!V8054*'t+2'!X8054+'t+3'!V8054*'t+3'!X8054+'t+4'!V8054*'t+4'!X8054)/4</f>
        <v>0.000592760686166336</v>
      </c>
    </row>
    <row r="8055" customFormat="false" ht="13" hidden="false" customHeight="false" outlineLevel="0" collapsed="false">
      <c r="A8055" s="0" t="n">
        <f aca="false">('t+1'!U8055*'t+1'!W8055+'t+2'!U8055*'t+2'!W8055+'t+3'!U8055*'t+3'!W8055+'t+4'!U8055*'t+4'!W8055)/4</f>
        <v>8.40402427774585E-005</v>
      </c>
      <c r="B8055" s="0" t="n">
        <f aca="false">('t+1'!V8055*'t+1'!X8055+'t+2'!V8055*'t+2'!X8055+'t+3'!V8055*'t+3'!X8055+'t+4'!V8055*'t+4'!X8055)/4</f>
        <v>0.000710281726503799</v>
      </c>
    </row>
    <row r="8056" customFormat="false" ht="13" hidden="false" customHeight="false" outlineLevel="0" collapsed="false">
      <c r="A8056" s="0" t="n">
        <f aca="false">('t+1'!U8056*'t+1'!W8056+'t+2'!U8056*'t+2'!W8056+'t+3'!U8056*'t+3'!W8056+'t+4'!U8056*'t+4'!W8056)/4</f>
        <v>0.000205246593256161</v>
      </c>
      <c r="B8056" s="0" t="n">
        <f aca="false">('t+1'!V8056*'t+1'!X8056+'t+2'!V8056*'t+2'!X8056+'t+3'!V8056*'t+3'!X8056+'t+4'!V8056*'t+4'!X8056)/4</f>
        <v>0.00114883675597696</v>
      </c>
    </row>
    <row r="8057" customFormat="false" ht="13" hidden="false" customHeight="false" outlineLevel="0" collapsed="false">
      <c r="A8057" s="0" t="n">
        <f aca="false">('t+1'!U8057*'t+1'!W8057+'t+2'!U8057*'t+2'!W8057+'t+3'!U8057*'t+3'!W8057+'t+4'!U8057*'t+4'!W8057)/4</f>
        <v>7.41735626609547E-005</v>
      </c>
      <c r="B8057" s="0" t="n">
        <f aca="false">('t+1'!V8057*'t+1'!X8057+'t+2'!V8057*'t+2'!X8057+'t+3'!V8057*'t+3'!X8057+'t+4'!V8057*'t+4'!X8057)/4</f>
        <v>0.000873267780801238</v>
      </c>
    </row>
    <row r="8058" customFormat="false" ht="13" hidden="false" customHeight="false" outlineLevel="0" collapsed="false">
      <c r="A8058" s="0" t="n">
        <f aca="false">('t+1'!U8058*'t+1'!W8058+'t+2'!U8058*'t+2'!W8058+'t+3'!U8058*'t+3'!W8058+'t+4'!U8058*'t+4'!W8058)/4</f>
        <v>0.000158427313591038</v>
      </c>
      <c r="B8058" s="0" t="n">
        <f aca="false">('t+1'!V8058*'t+1'!X8058+'t+2'!V8058*'t+2'!X8058+'t+3'!V8058*'t+3'!X8058+'t+4'!V8058*'t+4'!X8058)/4</f>
        <v>0.00138851233440929</v>
      </c>
    </row>
    <row r="8059" customFormat="false" ht="13" hidden="false" customHeight="false" outlineLevel="0" collapsed="false">
      <c r="A8059" s="0" t="n">
        <f aca="false">('t+1'!U8059*'t+1'!W8059+'t+2'!U8059*'t+2'!W8059+'t+3'!U8059*'t+3'!W8059+'t+4'!U8059*'t+4'!W8059)/4</f>
        <v>0.000180791595982591</v>
      </c>
      <c r="B8059" s="0" t="n">
        <f aca="false">('t+1'!V8059*'t+1'!X8059+'t+2'!V8059*'t+2'!X8059+'t+3'!V8059*'t+3'!X8059+'t+4'!V8059*'t+4'!X8059)/4</f>
        <v>0.00128810543555841</v>
      </c>
    </row>
    <row r="8060" customFormat="false" ht="13" hidden="false" customHeight="false" outlineLevel="0" collapsed="false">
      <c r="A8060" s="0" t="n">
        <f aca="false">('t+1'!U8060*'t+1'!W8060+'t+2'!U8060*'t+2'!W8060+'t+3'!U8060*'t+3'!W8060+'t+4'!U8060*'t+4'!W8060)/4</f>
        <v>0.000231357365076348</v>
      </c>
      <c r="B8060" s="0" t="n">
        <f aca="false">('t+1'!V8060*'t+1'!X8060+'t+2'!V8060*'t+2'!X8060+'t+3'!V8060*'t+3'!X8060+'t+4'!V8060*'t+4'!X8060)/4</f>
        <v>0.000963217501057293</v>
      </c>
    </row>
    <row r="8061" customFormat="false" ht="13" hidden="false" customHeight="false" outlineLevel="0" collapsed="false">
      <c r="A8061" s="0" t="n">
        <f aca="false">('t+1'!U8061*'t+1'!W8061+'t+2'!U8061*'t+2'!W8061+'t+3'!U8061*'t+3'!W8061+'t+4'!U8061*'t+4'!W8061)/4</f>
        <v>3.86506880027613E-005</v>
      </c>
      <c r="B8061" s="0" t="n">
        <f aca="false">('t+1'!V8061*'t+1'!X8061+'t+2'!V8061*'t+2'!X8061+'t+3'!V8061*'t+3'!X8061+'t+4'!V8061*'t+4'!X8061)/4</f>
        <v>0.00103181488332442</v>
      </c>
    </row>
    <row r="8062" customFormat="false" ht="13" hidden="false" customHeight="false" outlineLevel="0" collapsed="false">
      <c r="A8062" s="0" t="n">
        <f aca="false">('t+1'!U8062*'t+1'!W8062+'t+2'!U8062*'t+2'!W8062+'t+3'!U8062*'t+3'!W8062+'t+4'!U8062*'t+4'!W8062)/4</f>
        <v>0.000195216142780771</v>
      </c>
      <c r="B8062" s="0" t="n">
        <f aca="false">('t+1'!V8062*'t+1'!X8062+'t+2'!V8062*'t+2'!X8062+'t+3'!V8062*'t+3'!X8062+'t+4'!V8062*'t+4'!X8062)/4</f>
        <v>0.000780189995888538</v>
      </c>
    </row>
    <row r="8063" customFormat="false" ht="13" hidden="false" customHeight="false" outlineLevel="0" collapsed="false">
      <c r="A8063" s="0" t="n">
        <f aca="false">('t+1'!U8063*'t+1'!W8063+'t+2'!U8063*'t+2'!W8063+'t+3'!U8063*'t+3'!W8063+'t+4'!U8063*'t+4'!W8063)/4</f>
        <v>0.000112197806982421</v>
      </c>
      <c r="B8063" s="0" t="n">
        <f aca="false">('t+1'!V8063*'t+1'!X8063+'t+2'!V8063*'t+2'!X8063+'t+3'!V8063*'t+3'!X8063+'t+4'!V8063*'t+4'!X8063)/4</f>
        <v>0.00139978037620647</v>
      </c>
    </row>
    <row r="8064" customFormat="false" ht="13" hidden="false" customHeight="false" outlineLevel="0" collapsed="false">
      <c r="A8064" s="0" t="n">
        <f aca="false">('t+1'!U8064*'t+1'!W8064+'t+2'!U8064*'t+2'!W8064+'t+3'!U8064*'t+3'!W8064+'t+4'!U8064*'t+4'!W8064)/4</f>
        <v>0.000127164183971673</v>
      </c>
      <c r="B8064" s="0" t="n">
        <f aca="false">('t+1'!V8064*'t+1'!X8064+'t+2'!V8064*'t+2'!X8064+'t+3'!V8064*'t+3'!X8064+'t+4'!V8064*'t+4'!X8064)/4</f>
        <v>0.00092406551127535</v>
      </c>
    </row>
    <row r="8065" customFormat="false" ht="13" hidden="false" customHeight="false" outlineLevel="0" collapsed="false">
      <c r="A8065" s="0" t="n">
        <f aca="false">('t+1'!U8065*'t+1'!W8065+'t+2'!U8065*'t+2'!W8065+'t+3'!U8065*'t+3'!W8065+'t+4'!U8065*'t+4'!W8065)/4</f>
        <v>7.96099098550866E-005</v>
      </c>
      <c r="B8065" s="0" t="n">
        <f aca="false">('t+1'!V8065*'t+1'!X8065+'t+2'!V8065*'t+2'!X8065+'t+3'!V8065*'t+3'!X8065+'t+4'!V8065*'t+4'!X8065)/4</f>
        <v>0.000629613143876196</v>
      </c>
    </row>
    <row r="8066" customFormat="false" ht="13" hidden="false" customHeight="false" outlineLevel="0" collapsed="false">
      <c r="A8066" s="0" t="n">
        <f aca="false">('t+1'!U8066*'t+1'!W8066+'t+2'!U8066*'t+2'!W8066+'t+3'!U8066*'t+3'!W8066+'t+4'!U8066*'t+4'!W8066)/4</f>
        <v>0.000347289073676224</v>
      </c>
      <c r="B8066" s="0" t="n">
        <f aca="false">('t+1'!V8066*'t+1'!X8066+'t+2'!V8066*'t+2'!X8066+'t+3'!V8066*'t+3'!X8066+'t+4'!V8066*'t+4'!X8066)/4</f>
        <v>0.00246580557514272</v>
      </c>
    </row>
    <row r="8067" customFormat="false" ht="13" hidden="false" customHeight="false" outlineLevel="0" collapsed="false">
      <c r="A8067" s="0" t="n">
        <f aca="false">('t+1'!U8067*'t+1'!W8067+'t+2'!U8067*'t+2'!W8067+'t+3'!U8067*'t+3'!W8067+'t+4'!U8067*'t+4'!W8067)/4</f>
        <v>5.56561147826672E-005</v>
      </c>
      <c r="B8067" s="0" t="n">
        <f aca="false">('t+1'!V8067*'t+1'!X8067+'t+2'!V8067*'t+2'!X8067+'t+3'!V8067*'t+3'!X8067+'t+4'!V8067*'t+4'!X8067)/4</f>
        <v>0.0010111174148976</v>
      </c>
    </row>
    <row r="8068" customFormat="false" ht="13" hidden="false" customHeight="false" outlineLevel="0" collapsed="false">
      <c r="A8068" s="0" t="n">
        <f aca="false">('t+1'!U8068*'t+1'!W8068+'t+2'!U8068*'t+2'!W8068+'t+3'!U8068*'t+3'!W8068+'t+4'!U8068*'t+4'!W8068)/4</f>
        <v>0.000100501904473569</v>
      </c>
      <c r="B8068" s="0" t="n">
        <f aca="false">('t+1'!V8068*'t+1'!X8068+'t+2'!V8068*'t+2'!X8068+'t+3'!V8068*'t+3'!X8068+'t+4'!V8068*'t+4'!X8068)/4</f>
        <v>0.00158655647669325</v>
      </c>
    </row>
    <row r="8069" customFormat="false" ht="13" hidden="false" customHeight="false" outlineLevel="0" collapsed="false">
      <c r="A8069" s="0" t="n">
        <f aca="false">('t+1'!U8069*'t+1'!W8069+'t+2'!U8069*'t+2'!W8069+'t+3'!U8069*'t+3'!W8069+'t+4'!U8069*'t+4'!W8069)/4</f>
        <v>0.000425807821533677</v>
      </c>
      <c r="B8069" s="0" t="n">
        <f aca="false">('t+1'!V8069*'t+1'!X8069+'t+2'!V8069*'t+2'!X8069+'t+3'!V8069*'t+3'!X8069+'t+4'!V8069*'t+4'!X8069)/4</f>
        <v>0.00125333333660078</v>
      </c>
    </row>
    <row r="8070" customFormat="false" ht="13" hidden="false" customHeight="false" outlineLevel="0" collapsed="false">
      <c r="A8070" s="0" t="n">
        <f aca="false">('t+1'!U8070*'t+1'!W8070+'t+2'!U8070*'t+2'!W8070+'t+3'!U8070*'t+3'!W8070+'t+4'!U8070*'t+4'!W8070)/4</f>
        <v>7.59001025340713E-005</v>
      </c>
      <c r="B8070" s="0" t="n">
        <f aca="false">('t+1'!V8070*'t+1'!X8070+'t+2'!V8070*'t+2'!X8070+'t+3'!V8070*'t+3'!X8070+'t+4'!V8070*'t+4'!X8070)/4</f>
        <v>0.000858190400128335</v>
      </c>
    </row>
    <row r="8071" customFormat="false" ht="13" hidden="false" customHeight="false" outlineLevel="0" collapsed="false">
      <c r="A8071" s="0" t="n">
        <f aca="false">('t+1'!U8071*'t+1'!W8071+'t+2'!U8071*'t+2'!W8071+'t+3'!U8071*'t+3'!W8071+'t+4'!U8071*'t+4'!W8071)/4</f>
        <v>0.000188178014379057</v>
      </c>
      <c r="B8071" s="0" t="n">
        <f aca="false">('t+1'!V8071*'t+1'!X8071+'t+2'!V8071*'t+2'!X8071+'t+3'!V8071*'t+3'!X8071+'t+4'!V8071*'t+4'!X8071)/4</f>
        <v>0.00109158046266788</v>
      </c>
    </row>
    <row r="8072" customFormat="false" ht="13" hidden="false" customHeight="false" outlineLevel="0" collapsed="false">
      <c r="A8072" s="0" t="n">
        <f aca="false">('t+1'!U8072*'t+1'!W8072+'t+2'!U8072*'t+2'!W8072+'t+3'!U8072*'t+3'!W8072+'t+4'!U8072*'t+4'!W8072)/4</f>
        <v>0.000226648198831046</v>
      </c>
      <c r="B8072" s="0" t="n">
        <f aca="false">('t+1'!V8072*'t+1'!X8072+'t+2'!V8072*'t+2'!X8072+'t+3'!V8072*'t+3'!X8072+'t+4'!V8072*'t+4'!X8072)/4</f>
        <v>0.000711081897724748</v>
      </c>
    </row>
    <row r="8073" customFormat="false" ht="13" hidden="false" customHeight="false" outlineLevel="0" collapsed="false">
      <c r="A8073" s="0" t="n">
        <f aca="false">('t+1'!U8073*'t+1'!W8073+'t+2'!U8073*'t+2'!W8073+'t+3'!U8073*'t+3'!W8073+'t+4'!U8073*'t+4'!W8073)/4</f>
        <v>6.31912291503975E-005</v>
      </c>
      <c r="B8073" s="0" t="n">
        <f aca="false">('t+1'!V8073*'t+1'!X8073+'t+2'!V8073*'t+2'!X8073+'t+3'!V8073*'t+3'!X8073+'t+4'!V8073*'t+4'!X8073)/4</f>
        <v>0.00111484149800851</v>
      </c>
    </row>
    <row r="8074" customFormat="false" ht="13" hidden="false" customHeight="false" outlineLevel="0" collapsed="false">
      <c r="A8074" s="0" t="n">
        <f aca="false">('t+1'!U8074*'t+1'!W8074+'t+2'!U8074*'t+2'!W8074+'t+3'!U8074*'t+3'!W8074+'t+4'!U8074*'t+4'!W8074)/4</f>
        <v>4.66548879956191E-005</v>
      </c>
      <c r="B8074" s="0" t="n">
        <f aca="false">('t+1'!V8074*'t+1'!X8074+'t+2'!V8074*'t+2'!X8074+'t+3'!V8074*'t+3'!X8074+'t+4'!V8074*'t+4'!X8074)/4</f>
        <v>0.0010776159046304</v>
      </c>
    </row>
    <row r="8075" customFormat="false" ht="13" hidden="false" customHeight="false" outlineLevel="0" collapsed="false">
      <c r="A8075" s="0" t="n">
        <f aca="false">('t+1'!U8075*'t+1'!W8075+'t+2'!U8075*'t+2'!W8075+'t+3'!U8075*'t+3'!W8075+'t+4'!U8075*'t+4'!W8075)/4</f>
        <v>0.000208643557924931</v>
      </c>
      <c r="B8075" s="0" t="n">
        <f aca="false">('t+1'!V8075*'t+1'!X8075+'t+2'!V8075*'t+2'!X8075+'t+3'!V8075*'t+3'!X8075+'t+4'!V8075*'t+4'!X8075)/4</f>
        <v>0.000964203760644965</v>
      </c>
    </row>
    <row r="8076" customFormat="false" ht="13" hidden="false" customHeight="false" outlineLevel="0" collapsed="false">
      <c r="A8076" s="0" t="n">
        <f aca="false">('t+1'!U8076*'t+1'!W8076+'t+2'!U8076*'t+2'!W8076+'t+3'!U8076*'t+3'!W8076+'t+4'!U8076*'t+4'!W8076)/4</f>
        <v>9.26597374823695E-005</v>
      </c>
      <c r="B8076" s="0" t="n">
        <f aca="false">('t+1'!V8076*'t+1'!X8076+'t+2'!V8076*'t+2'!X8076+'t+3'!V8076*'t+3'!X8076+'t+4'!V8076*'t+4'!X8076)/4</f>
        <v>0.00140573140130561</v>
      </c>
    </row>
    <row r="8077" customFormat="false" ht="13" hidden="false" customHeight="false" outlineLevel="0" collapsed="false">
      <c r="A8077" s="0" t="n">
        <f aca="false">('t+1'!U8077*'t+1'!W8077+'t+2'!U8077*'t+2'!W8077+'t+3'!U8077*'t+3'!W8077+'t+4'!U8077*'t+4'!W8077)/4</f>
        <v>6.50837523320359E-005</v>
      </c>
      <c r="B8077" s="0" t="n">
        <f aca="false">('t+1'!V8077*'t+1'!X8077+'t+2'!V8077*'t+2'!X8077+'t+3'!V8077*'t+3'!X8077+'t+4'!V8077*'t+4'!X8077)/4</f>
        <v>0.00110033631103459</v>
      </c>
    </row>
    <row r="8078" customFormat="false" ht="13" hidden="false" customHeight="false" outlineLevel="0" collapsed="false">
      <c r="A8078" s="0" t="n">
        <f aca="false">('t+1'!U8078*'t+1'!W8078+'t+2'!U8078*'t+2'!W8078+'t+3'!U8078*'t+3'!W8078+'t+4'!U8078*'t+4'!W8078)/4</f>
        <v>9.35829162848477E-005</v>
      </c>
      <c r="B8078" s="0" t="n">
        <f aca="false">('t+1'!V8078*'t+1'!X8078+'t+2'!V8078*'t+2'!X8078+'t+3'!V8078*'t+3'!X8078+'t+4'!V8078*'t+4'!X8078)/4</f>
        <v>0.00179065044250322</v>
      </c>
    </row>
    <row r="8079" customFormat="false" ht="13" hidden="false" customHeight="false" outlineLevel="0" collapsed="false">
      <c r="A8079" s="0" t="n">
        <f aca="false">('t+1'!U8079*'t+1'!W8079+'t+2'!U8079*'t+2'!W8079+'t+3'!U8079*'t+3'!W8079+'t+4'!U8079*'t+4'!W8079)/4</f>
        <v>7.44795465394932E-005</v>
      </c>
      <c r="B8079" s="0" t="n">
        <f aca="false">('t+1'!V8079*'t+1'!X8079+'t+2'!V8079*'t+2'!X8079+'t+3'!V8079*'t+3'!X8079+'t+4'!V8079*'t+4'!X8079)/4</f>
        <v>0.000579592952050339</v>
      </c>
    </row>
    <row r="8080" customFormat="false" ht="13" hidden="false" customHeight="false" outlineLevel="0" collapsed="false">
      <c r="A8080" s="0" t="n">
        <f aca="false">('t+1'!U8080*'t+1'!W8080+'t+2'!U8080*'t+2'!W8080+'t+3'!U8080*'t+3'!W8080+'t+4'!U8080*'t+4'!W8080)/4</f>
        <v>1.92889382683629E-005</v>
      </c>
      <c r="B8080" s="0" t="n">
        <f aca="false">('t+1'!V8080*'t+1'!X8080+'t+2'!V8080*'t+2'!X8080+'t+3'!V8080*'t+3'!X8080+'t+4'!V8080*'t+4'!X8080)/4</f>
        <v>0.000396809064955479</v>
      </c>
    </row>
    <row r="8081" customFormat="false" ht="13" hidden="false" customHeight="false" outlineLevel="0" collapsed="false">
      <c r="A8081" s="0" t="n">
        <f aca="false">('t+1'!U8081*'t+1'!W8081+'t+2'!U8081*'t+2'!W8081+'t+3'!U8081*'t+3'!W8081+'t+4'!U8081*'t+4'!W8081)/4</f>
        <v>0.000225996483186301</v>
      </c>
      <c r="B8081" s="0" t="n">
        <f aca="false">('t+1'!V8081*'t+1'!X8081+'t+2'!V8081*'t+2'!X8081+'t+3'!V8081*'t+3'!X8081+'t+4'!V8081*'t+4'!X8081)/4</f>
        <v>0.00162967644992246</v>
      </c>
    </row>
    <row r="8082" customFormat="false" ht="13" hidden="false" customHeight="false" outlineLevel="0" collapsed="false">
      <c r="A8082" s="0" t="n">
        <f aca="false">('t+1'!U8082*'t+1'!W8082+'t+2'!U8082*'t+2'!W8082+'t+3'!U8082*'t+3'!W8082+'t+4'!U8082*'t+4'!W8082)/4</f>
        <v>0.000110797387113667</v>
      </c>
      <c r="B8082" s="0" t="n">
        <f aca="false">('t+1'!V8082*'t+1'!X8082+'t+2'!V8082*'t+2'!X8082+'t+3'!V8082*'t+3'!X8082+'t+4'!V8082*'t+4'!X8082)/4</f>
        <v>0.00112859858178408</v>
      </c>
    </row>
    <row r="8083" customFormat="false" ht="13" hidden="false" customHeight="false" outlineLevel="0" collapsed="false">
      <c r="A8083" s="0" t="n">
        <f aca="false">('t+1'!U8083*'t+1'!W8083+'t+2'!U8083*'t+2'!W8083+'t+3'!U8083*'t+3'!W8083+'t+4'!U8083*'t+4'!W8083)/4</f>
        <v>0.000102199114302357</v>
      </c>
      <c r="B8083" s="0" t="n">
        <f aca="false">('t+1'!V8083*'t+1'!X8083+'t+2'!V8083*'t+2'!X8083+'t+3'!V8083*'t+3'!X8083+'t+4'!V8083*'t+4'!X8083)/4</f>
        <v>0.000977627953374132</v>
      </c>
    </row>
    <row r="8084" customFormat="false" ht="13" hidden="false" customHeight="false" outlineLevel="0" collapsed="false">
      <c r="A8084" s="0" t="n">
        <f aca="false">('t+1'!U8084*'t+1'!W8084+'t+2'!U8084*'t+2'!W8084+'t+3'!U8084*'t+3'!W8084+'t+4'!U8084*'t+4'!W8084)/4</f>
        <v>8.06758558383835E-005</v>
      </c>
      <c r="B8084" s="0" t="n">
        <f aca="false">('t+1'!V8084*'t+1'!X8084+'t+2'!V8084*'t+2'!X8084+'t+3'!V8084*'t+3'!X8084+'t+4'!V8084*'t+4'!X8084)/4</f>
        <v>0.00143151508541977</v>
      </c>
    </row>
    <row r="8085" customFormat="false" ht="13" hidden="false" customHeight="false" outlineLevel="0" collapsed="false">
      <c r="A8085" s="0" t="n">
        <f aca="false">('t+1'!U8085*'t+1'!W8085+'t+2'!U8085*'t+2'!W8085+'t+3'!U8085*'t+3'!W8085+'t+4'!U8085*'t+4'!W8085)/4</f>
        <v>0.000132920930382712</v>
      </c>
      <c r="B8085" s="0" t="n">
        <f aca="false">('t+1'!V8085*'t+1'!X8085+'t+2'!V8085*'t+2'!X8085+'t+3'!V8085*'t+3'!X8085+'t+4'!V8085*'t+4'!X8085)/4</f>
        <v>0.000801381582874808</v>
      </c>
    </row>
    <row r="8086" customFormat="false" ht="13" hidden="false" customHeight="false" outlineLevel="0" collapsed="false">
      <c r="A8086" s="0" t="n">
        <f aca="false">('t+1'!U8086*'t+1'!W8086+'t+2'!U8086*'t+2'!W8086+'t+3'!U8086*'t+3'!W8086+'t+4'!U8086*'t+4'!W8086)/4</f>
        <v>0.000128990973792369</v>
      </c>
      <c r="B8086" s="0" t="n">
        <f aca="false">('t+1'!V8086*'t+1'!X8086+'t+2'!V8086*'t+2'!X8086+'t+3'!V8086*'t+3'!X8086+'t+4'!V8086*'t+4'!X8086)/4</f>
        <v>0.000781733171534682</v>
      </c>
    </row>
    <row r="8087" customFormat="false" ht="13" hidden="false" customHeight="false" outlineLevel="0" collapsed="false">
      <c r="A8087" s="0" t="n">
        <f aca="false">('t+1'!U8087*'t+1'!W8087+'t+2'!U8087*'t+2'!W8087+'t+3'!U8087*'t+3'!W8087+'t+4'!U8087*'t+4'!W8087)/4</f>
        <v>4.99472270720064E-005</v>
      </c>
      <c r="B8087" s="0" t="n">
        <f aca="false">('t+1'!V8087*'t+1'!X8087+'t+2'!V8087*'t+2'!X8087+'t+3'!V8087*'t+3'!X8087+'t+4'!V8087*'t+4'!X8087)/4</f>
        <v>0.000964507442441916</v>
      </c>
    </row>
    <row r="8088" customFormat="false" ht="13" hidden="false" customHeight="false" outlineLevel="0" collapsed="false">
      <c r="A8088" s="0" t="n">
        <f aca="false">('t+1'!U8088*'t+1'!W8088+'t+2'!U8088*'t+2'!W8088+'t+3'!U8088*'t+3'!W8088+'t+4'!U8088*'t+4'!W8088)/4</f>
        <v>0.000100446469117086</v>
      </c>
      <c r="B8088" s="0" t="n">
        <f aca="false">('t+1'!V8088*'t+1'!X8088+'t+2'!V8088*'t+2'!X8088+'t+3'!V8088*'t+3'!X8088+'t+4'!V8088*'t+4'!X8088)/4</f>
        <v>0.00102891504763536</v>
      </c>
    </row>
    <row r="8089" customFormat="false" ht="13" hidden="false" customHeight="false" outlineLevel="0" collapsed="false">
      <c r="A8089" s="0" t="n">
        <f aca="false">('t+1'!U8089*'t+1'!W8089+'t+2'!U8089*'t+2'!W8089+'t+3'!U8089*'t+3'!W8089+'t+4'!U8089*'t+4'!W8089)/4</f>
        <v>3.62776010866185E-005</v>
      </c>
      <c r="B8089" s="0" t="n">
        <f aca="false">('t+1'!V8089*'t+1'!X8089+'t+2'!V8089*'t+2'!X8089+'t+3'!V8089*'t+3'!X8089+'t+4'!V8089*'t+4'!X8089)/4</f>
        <v>0.000731674435146743</v>
      </c>
    </row>
    <row r="8090" customFormat="false" ht="13" hidden="false" customHeight="false" outlineLevel="0" collapsed="false">
      <c r="A8090" s="0" t="n">
        <f aca="false">('t+1'!U8090*'t+1'!W8090+'t+2'!U8090*'t+2'!W8090+'t+3'!U8090*'t+3'!W8090+'t+4'!U8090*'t+4'!W8090)/4</f>
        <v>0.000163387989673134</v>
      </c>
      <c r="B8090" s="0" t="n">
        <f aca="false">('t+1'!V8090*'t+1'!X8090+'t+2'!V8090*'t+2'!X8090+'t+3'!V8090*'t+3'!X8090+'t+4'!V8090*'t+4'!X8090)/4</f>
        <v>0.00128730977411141</v>
      </c>
    </row>
    <row r="8091" customFormat="false" ht="13" hidden="false" customHeight="false" outlineLevel="0" collapsed="false">
      <c r="A8091" s="0" t="n">
        <f aca="false">('t+1'!U8091*'t+1'!W8091+'t+2'!U8091*'t+2'!W8091+'t+3'!U8091*'t+3'!W8091+'t+4'!U8091*'t+4'!W8091)/4</f>
        <v>0.000201427848207202</v>
      </c>
      <c r="B8091" s="0" t="n">
        <f aca="false">('t+1'!V8091*'t+1'!X8091+'t+2'!V8091*'t+2'!X8091+'t+3'!V8091*'t+3'!X8091+'t+4'!V8091*'t+4'!X8091)/4</f>
        <v>0.00104975319361957</v>
      </c>
    </row>
    <row r="8092" customFormat="false" ht="13" hidden="false" customHeight="false" outlineLevel="0" collapsed="false">
      <c r="A8092" s="0" t="n">
        <f aca="false">('t+1'!U8092*'t+1'!W8092+'t+2'!U8092*'t+2'!W8092+'t+3'!U8092*'t+3'!W8092+'t+4'!U8092*'t+4'!W8092)/4</f>
        <v>0.000128226549596856</v>
      </c>
      <c r="B8092" s="0" t="n">
        <f aca="false">('t+1'!V8092*'t+1'!X8092+'t+2'!V8092*'t+2'!X8092+'t+3'!V8092*'t+3'!X8092+'t+4'!V8092*'t+4'!X8092)/4</f>
        <v>0.00149051341295774</v>
      </c>
    </row>
    <row r="8093" customFormat="false" ht="13" hidden="false" customHeight="false" outlineLevel="0" collapsed="false">
      <c r="A8093" s="0" t="n">
        <f aca="false">('t+1'!U8093*'t+1'!W8093+'t+2'!U8093*'t+2'!W8093+'t+3'!U8093*'t+3'!W8093+'t+4'!U8093*'t+4'!W8093)/4</f>
        <v>4.13029979507297E-005</v>
      </c>
      <c r="B8093" s="0" t="n">
        <f aca="false">('t+1'!V8093*'t+1'!X8093+'t+2'!V8093*'t+2'!X8093+'t+3'!V8093*'t+3'!X8093+'t+4'!V8093*'t+4'!X8093)/4</f>
        <v>0.000144384172702572</v>
      </c>
    </row>
    <row r="8094" customFormat="false" ht="13" hidden="false" customHeight="false" outlineLevel="0" collapsed="false">
      <c r="A8094" s="0" t="n">
        <f aca="false">('t+1'!U8094*'t+1'!W8094+'t+2'!U8094*'t+2'!W8094+'t+3'!U8094*'t+3'!W8094+'t+4'!U8094*'t+4'!W8094)/4</f>
        <v>0.000206458161807493</v>
      </c>
      <c r="B8094" s="0" t="n">
        <f aca="false">('t+1'!V8094*'t+1'!X8094+'t+2'!V8094*'t+2'!X8094+'t+3'!V8094*'t+3'!X8094+'t+4'!V8094*'t+4'!X8094)/4</f>
        <v>0.00180613638486249</v>
      </c>
    </row>
    <row r="8095" customFormat="false" ht="13" hidden="false" customHeight="false" outlineLevel="0" collapsed="false">
      <c r="A8095" s="0" t="n">
        <f aca="false">('t+1'!U8095*'t+1'!W8095+'t+2'!U8095*'t+2'!W8095+'t+3'!U8095*'t+3'!W8095+'t+4'!U8095*'t+4'!W8095)/4</f>
        <v>0.000128859948659208</v>
      </c>
      <c r="B8095" s="0" t="n">
        <f aca="false">('t+1'!V8095*'t+1'!X8095+'t+2'!V8095*'t+2'!X8095+'t+3'!V8095*'t+3'!X8095+'t+4'!V8095*'t+4'!X8095)/4</f>
        <v>0.00218919269161606</v>
      </c>
    </row>
    <row r="8096" customFormat="false" ht="13" hidden="false" customHeight="false" outlineLevel="0" collapsed="false">
      <c r="A8096" s="0" t="n">
        <f aca="false">('t+1'!U8096*'t+1'!W8096+'t+2'!U8096*'t+2'!W8096+'t+3'!U8096*'t+3'!W8096+'t+4'!U8096*'t+4'!W8096)/4</f>
        <v>8.37784220914282E-005</v>
      </c>
      <c r="B8096" s="0" t="n">
        <f aca="false">('t+1'!V8096*'t+1'!X8096+'t+2'!V8096*'t+2'!X8096+'t+3'!V8096*'t+3'!X8096+'t+4'!V8096*'t+4'!X8096)/4</f>
        <v>0.00084362107872532</v>
      </c>
    </row>
    <row r="8097" customFormat="false" ht="13" hidden="false" customHeight="false" outlineLevel="0" collapsed="false">
      <c r="A8097" s="0" t="n">
        <f aca="false">('t+1'!U8097*'t+1'!W8097+'t+2'!U8097*'t+2'!W8097+'t+3'!U8097*'t+3'!W8097+'t+4'!U8097*'t+4'!W8097)/4</f>
        <v>0.000205504998757171</v>
      </c>
      <c r="B8097" s="0" t="n">
        <f aca="false">('t+1'!V8097*'t+1'!X8097+'t+2'!V8097*'t+2'!X8097+'t+3'!V8097*'t+3'!X8097+'t+4'!V8097*'t+4'!X8097)/4</f>
        <v>0.00196574333650184</v>
      </c>
    </row>
    <row r="8098" customFormat="false" ht="13" hidden="false" customHeight="false" outlineLevel="0" collapsed="false">
      <c r="A8098" s="0" t="n">
        <f aca="false">('t+1'!U8098*'t+1'!W8098+'t+2'!U8098*'t+2'!W8098+'t+3'!U8098*'t+3'!W8098+'t+4'!U8098*'t+4'!W8098)/4</f>
        <v>0.000104536918268862</v>
      </c>
      <c r="B8098" s="0" t="n">
        <f aca="false">('t+1'!V8098*'t+1'!X8098+'t+2'!V8098*'t+2'!X8098+'t+3'!V8098*'t+3'!X8098+'t+4'!V8098*'t+4'!X8098)/4</f>
        <v>0.00131124314302844</v>
      </c>
    </row>
    <row r="8099" customFormat="false" ht="13" hidden="false" customHeight="false" outlineLevel="0" collapsed="false">
      <c r="A8099" s="0" t="n">
        <f aca="false">('t+1'!U8099*'t+1'!W8099+'t+2'!U8099*'t+2'!W8099+'t+3'!U8099*'t+3'!W8099+'t+4'!U8099*'t+4'!W8099)/4</f>
        <v>6.48094653284272E-005</v>
      </c>
      <c r="B8099" s="0" t="n">
        <f aca="false">('t+1'!V8099*'t+1'!X8099+'t+2'!V8099*'t+2'!X8099+'t+3'!V8099*'t+3'!X8099+'t+4'!V8099*'t+4'!X8099)/4</f>
        <v>0.000425723577222214</v>
      </c>
    </row>
    <row r="8100" customFormat="false" ht="13" hidden="false" customHeight="false" outlineLevel="0" collapsed="false">
      <c r="A8100" s="0" t="n">
        <f aca="false">('t+1'!U8100*'t+1'!W8100+'t+2'!U8100*'t+2'!W8100+'t+3'!U8100*'t+3'!W8100+'t+4'!U8100*'t+4'!W8100)/4</f>
        <v>0.000170057474594986</v>
      </c>
      <c r="B8100" s="0" t="n">
        <f aca="false">('t+1'!V8100*'t+1'!X8100+'t+2'!V8100*'t+2'!X8100+'t+3'!V8100*'t+3'!X8100+'t+4'!V8100*'t+4'!X8100)/4</f>
        <v>0.000746877999532714</v>
      </c>
    </row>
    <row r="8101" customFormat="false" ht="13" hidden="false" customHeight="false" outlineLevel="0" collapsed="false">
      <c r="A8101" s="0" t="n">
        <f aca="false">('t+1'!U8101*'t+1'!W8101+'t+2'!U8101*'t+2'!W8101+'t+3'!U8101*'t+3'!W8101+'t+4'!U8101*'t+4'!W8101)/4</f>
        <v>5.80050177464661E-005</v>
      </c>
      <c r="B8101" s="0" t="n">
        <f aca="false">('t+1'!V8101*'t+1'!X8101+'t+2'!V8101*'t+2'!X8101+'t+3'!V8101*'t+3'!X8101+'t+4'!V8101*'t+4'!X8101)/4</f>
        <v>0.00110264302061579</v>
      </c>
    </row>
    <row r="8102" customFormat="false" ht="13" hidden="false" customHeight="false" outlineLevel="0" collapsed="false">
      <c r="A8102" s="0" t="n">
        <f aca="false">('t+1'!U8102*'t+1'!W8102+'t+2'!U8102*'t+2'!W8102+'t+3'!U8102*'t+3'!W8102+'t+4'!U8102*'t+4'!W8102)/4</f>
        <v>7.10381714580076E-005</v>
      </c>
      <c r="B8102" s="0" t="n">
        <f aca="false">('t+1'!V8102*'t+1'!X8102+'t+2'!V8102*'t+2'!X8102+'t+3'!V8102*'t+3'!X8102+'t+4'!V8102*'t+4'!X8102)/4</f>
        <v>0.000432798854462838</v>
      </c>
    </row>
    <row r="8103" customFormat="false" ht="13" hidden="false" customHeight="false" outlineLevel="0" collapsed="false">
      <c r="A8103" s="0" t="n">
        <f aca="false">('t+1'!U8103*'t+1'!W8103+'t+2'!U8103*'t+2'!W8103+'t+3'!U8103*'t+3'!W8103+'t+4'!U8103*'t+4'!W8103)/4</f>
        <v>9.33805386492783E-006</v>
      </c>
      <c r="B8103" s="0" t="n">
        <f aca="false">('t+1'!V8103*'t+1'!X8103+'t+2'!V8103*'t+2'!X8103+'t+3'!V8103*'t+3'!X8103+'t+4'!V8103*'t+4'!X8103)/4</f>
        <v>0.00026039310277587</v>
      </c>
    </row>
    <row r="8104" customFormat="false" ht="13" hidden="false" customHeight="false" outlineLevel="0" collapsed="false">
      <c r="A8104" s="0" t="n">
        <f aca="false">('t+1'!U8104*'t+1'!W8104+'t+2'!U8104*'t+2'!W8104+'t+3'!U8104*'t+3'!W8104+'t+4'!U8104*'t+4'!W8104)/4</f>
        <v>4.60573597377541E-005</v>
      </c>
      <c r="B8104" s="0" t="n">
        <f aca="false">('t+1'!V8104*'t+1'!X8104+'t+2'!V8104*'t+2'!X8104+'t+3'!V8104*'t+3'!X8104+'t+4'!V8104*'t+4'!X8104)/4</f>
        <v>0.000312306925530804</v>
      </c>
    </row>
    <row r="8105" customFormat="false" ht="13" hidden="false" customHeight="false" outlineLevel="0" collapsed="false">
      <c r="A8105" s="0" t="n">
        <f aca="false">('t+1'!U8105*'t+1'!W8105+'t+2'!U8105*'t+2'!W8105+'t+3'!U8105*'t+3'!W8105+'t+4'!U8105*'t+4'!W8105)/4</f>
        <v>0.000197260324057386</v>
      </c>
      <c r="B8105" s="0" t="n">
        <f aca="false">('t+1'!V8105*'t+1'!X8105+'t+2'!V8105*'t+2'!X8105+'t+3'!V8105*'t+3'!X8105+'t+4'!V8105*'t+4'!X8105)/4</f>
        <v>0.00209193854465921</v>
      </c>
    </row>
    <row r="8106" customFormat="false" ht="13" hidden="false" customHeight="false" outlineLevel="0" collapsed="false">
      <c r="A8106" s="0" t="n">
        <f aca="false">('t+1'!U8106*'t+1'!W8106+'t+2'!U8106*'t+2'!W8106+'t+3'!U8106*'t+3'!W8106+'t+4'!U8106*'t+4'!W8106)/4</f>
        <v>7.79292557570923E-005</v>
      </c>
      <c r="B8106" s="0" t="n">
        <f aca="false">('t+1'!V8106*'t+1'!X8106+'t+2'!V8106*'t+2'!X8106+'t+3'!V8106*'t+3'!X8106+'t+4'!V8106*'t+4'!X8106)/4</f>
        <v>0.000758774355925023</v>
      </c>
    </row>
    <row r="8107" customFormat="false" ht="13" hidden="false" customHeight="false" outlineLevel="0" collapsed="false">
      <c r="A8107" s="0" t="n">
        <f aca="false">('t+1'!U8107*'t+1'!W8107+'t+2'!U8107*'t+2'!W8107+'t+3'!U8107*'t+3'!W8107+'t+4'!U8107*'t+4'!W8107)/4</f>
        <v>6.01708243844938E-005</v>
      </c>
      <c r="B8107" s="0" t="n">
        <f aca="false">('t+1'!V8107*'t+1'!X8107+'t+2'!V8107*'t+2'!X8107+'t+3'!V8107*'t+3'!X8107+'t+4'!V8107*'t+4'!X8107)/4</f>
        <v>0.00145110219965847</v>
      </c>
    </row>
    <row r="8108" customFormat="false" ht="13" hidden="false" customHeight="false" outlineLevel="0" collapsed="false">
      <c r="A8108" s="0" t="n">
        <f aca="false">('t+1'!U8108*'t+1'!W8108+'t+2'!U8108*'t+2'!W8108+'t+3'!U8108*'t+3'!W8108+'t+4'!U8108*'t+4'!W8108)/4</f>
        <v>0.000230588471609496</v>
      </c>
      <c r="B8108" s="0" t="n">
        <f aca="false">('t+1'!V8108*'t+1'!X8108+'t+2'!V8108*'t+2'!X8108+'t+3'!V8108*'t+3'!X8108+'t+4'!V8108*'t+4'!X8108)/4</f>
        <v>0.0013681570170006</v>
      </c>
    </row>
    <row r="8109" customFormat="false" ht="13" hidden="false" customHeight="false" outlineLevel="0" collapsed="false">
      <c r="A8109" s="0" t="n">
        <f aca="false">('t+1'!U8109*'t+1'!W8109+'t+2'!U8109*'t+2'!W8109+'t+3'!U8109*'t+3'!W8109+'t+4'!U8109*'t+4'!W8109)/4</f>
        <v>5.1189343308182E-005</v>
      </c>
      <c r="B8109" s="0" t="n">
        <f aca="false">('t+1'!V8109*'t+1'!X8109+'t+2'!V8109*'t+2'!X8109+'t+3'!V8109*'t+3'!X8109+'t+4'!V8109*'t+4'!X8109)/4</f>
        <v>0.000984840894884631</v>
      </c>
    </row>
    <row r="8110" customFormat="false" ht="13" hidden="false" customHeight="false" outlineLevel="0" collapsed="false">
      <c r="A8110" s="0" t="n">
        <f aca="false">('t+1'!U8110*'t+1'!W8110+'t+2'!U8110*'t+2'!W8110+'t+3'!U8110*'t+3'!W8110+'t+4'!U8110*'t+4'!W8110)/4</f>
        <v>6.24485384485286E-005</v>
      </c>
      <c r="B8110" s="0" t="n">
        <f aca="false">('t+1'!V8110*'t+1'!X8110+'t+2'!V8110*'t+2'!X8110+'t+3'!V8110*'t+3'!X8110+'t+4'!V8110*'t+4'!X8110)/4</f>
        <v>0.000697186055843189</v>
      </c>
    </row>
    <row r="8111" customFormat="false" ht="13" hidden="false" customHeight="false" outlineLevel="0" collapsed="false">
      <c r="A8111" s="0" t="n">
        <f aca="false">('t+1'!U8111*'t+1'!W8111+'t+2'!U8111*'t+2'!W8111+'t+3'!U8111*'t+3'!W8111+'t+4'!U8111*'t+4'!W8111)/4</f>
        <v>9.15938321989472E-005</v>
      </c>
      <c r="B8111" s="0" t="n">
        <f aca="false">('t+1'!V8111*'t+1'!X8111+'t+2'!V8111*'t+2'!X8111+'t+3'!V8111*'t+3'!X8111+'t+4'!V8111*'t+4'!X8111)/4</f>
        <v>0.00149079762393123</v>
      </c>
    </row>
    <row r="8112" customFormat="false" ht="13" hidden="false" customHeight="false" outlineLevel="0" collapsed="false">
      <c r="A8112" s="0" t="n">
        <f aca="false">('t+1'!U8112*'t+1'!W8112+'t+2'!U8112*'t+2'!W8112+'t+3'!U8112*'t+3'!W8112+'t+4'!U8112*'t+4'!W8112)/4</f>
        <v>3.39041259262E-005</v>
      </c>
      <c r="B8112" s="0" t="n">
        <f aca="false">('t+1'!V8112*'t+1'!X8112+'t+2'!V8112*'t+2'!X8112+'t+3'!V8112*'t+3'!X8112+'t+4'!V8112*'t+4'!X8112)/4</f>
        <v>0.000489396202574468</v>
      </c>
    </row>
    <row r="8113" customFormat="false" ht="13" hidden="false" customHeight="false" outlineLevel="0" collapsed="false">
      <c r="A8113" s="0" t="n">
        <f aca="false">('t+1'!U8113*'t+1'!W8113+'t+2'!U8113*'t+2'!W8113+'t+3'!U8113*'t+3'!W8113+'t+4'!U8113*'t+4'!W8113)/4</f>
        <v>5.93535225636039E-005</v>
      </c>
      <c r="B8113" s="0" t="n">
        <f aca="false">('t+1'!V8113*'t+1'!X8113+'t+2'!V8113*'t+2'!X8113+'t+3'!V8113*'t+3'!X8113+'t+4'!V8113*'t+4'!X8113)/4</f>
        <v>0.000266840246948752</v>
      </c>
    </row>
    <row r="8114" customFormat="false" ht="13" hidden="false" customHeight="false" outlineLevel="0" collapsed="false">
      <c r="A8114" s="0" t="n">
        <f aca="false">('t+1'!U8114*'t+1'!W8114+'t+2'!U8114*'t+2'!W8114+'t+3'!U8114*'t+3'!W8114+'t+4'!U8114*'t+4'!W8114)/4</f>
        <v>7.50962974602893E-005</v>
      </c>
      <c r="B8114" s="0" t="n">
        <f aca="false">('t+1'!V8114*'t+1'!X8114+'t+2'!V8114*'t+2'!X8114+'t+3'!V8114*'t+3'!X8114+'t+4'!V8114*'t+4'!X8114)/4</f>
        <v>0.00182056668135127</v>
      </c>
    </row>
    <row r="8115" customFormat="false" ht="13" hidden="false" customHeight="false" outlineLevel="0" collapsed="false">
      <c r="A8115" s="0" t="n">
        <f aca="false">('t+1'!U8115*'t+1'!W8115+'t+2'!U8115*'t+2'!W8115+'t+3'!U8115*'t+3'!W8115+'t+4'!U8115*'t+4'!W8115)/4</f>
        <v>8.57429713793045E-005</v>
      </c>
      <c r="B8115" s="0" t="n">
        <f aca="false">('t+1'!V8115*'t+1'!X8115+'t+2'!V8115*'t+2'!X8115+'t+3'!V8115*'t+3'!X8115+'t+4'!V8115*'t+4'!X8115)/4</f>
        <v>0.000901681452167447</v>
      </c>
    </row>
    <row r="8116" customFormat="false" ht="13" hidden="false" customHeight="false" outlineLevel="0" collapsed="false">
      <c r="A8116" s="0" t="n">
        <f aca="false">('t+1'!U8116*'t+1'!W8116+'t+2'!U8116*'t+2'!W8116+'t+3'!U8116*'t+3'!W8116+'t+4'!U8116*'t+4'!W8116)/4</f>
        <v>0.000314964423625801</v>
      </c>
      <c r="B8116" s="0" t="n">
        <f aca="false">('t+1'!V8116*'t+1'!X8116+'t+2'!V8116*'t+2'!X8116+'t+3'!V8116*'t+3'!X8116+'t+4'!V8116*'t+4'!X8116)/4</f>
        <v>0.00175830615276129</v>
      </c>
    </row>
    <row r="8117" customFormat="false" ht="13" hidden="false" customHeight="false" outlineLevel="0" collapsed="false">
      <c r="A8117" s="0" t="n">
        <f aca="false">('t+1'!U8117*'t+1'!W8117+'t+2'!U8117*'t+2'!W8117+'t+3'!U8117*'t+3'!W8117+'t+4'!U8117*'t+4'!W8117)/4</f>
        <v>0.00014200507419913</v>
      </c>
      <c r="B8117" s="0" t="n">
        <f aca="false">('t+1'!V8117*'t+1'!X8117+'t+2'!V8117*'t+2'!X8117+'t+3'!V8117*'t+3'!X8117+'t+4'!V8117*'t+4'!X8117)/4</f>
        <v>0.000631539744368537</v>
      </c>
    </row>
    <row r="8118" customFormat="false" ht="13" hidden="false" customHeight="false" outlineLevel="0" collapsed="false">
      <c r="A8118" s="0" t="n">
        <f aca="false">('t+1'!U8118*'t+1'!W8118+'t+2'!U8118*'t+2'!W8118+'t+3'!U8118*'t+3'!W8118+'t+4'!U8118*'t+4'!W8118)/4</f>
        <v>9.30093356547568E-005</v>
      </c>
      <c r="B8118" s="0" t="n">
        <f aca="false">('t+1'!V8118*'t+1'!X8118+'t+2'!V8118*'t+2'!X8118+'t+3'!V8118*'t+3'!X8118+'t+4'!V8118*'t+4'!X8118)/4</f>
        <v>0.000691122318437671</v>
      </c>
    </row>
    <row r="8119" customFormat="false" ht="13" hidden="false" customHeight="false" outlineLevel="0" collapsed="false">
      <c r="A8119" s="0" t="n">
        <f aca="false">('t+1'!U8119*'t+1'!W8119+'t+2'!U8119*'t+2'!W8119+'t+3'!U8119*'t+3'!W8119+'t+4'!U8119*'t+4'!W8119)/4</f>
        <v>0.000200859779868577</v>
      </c>
      <c r="B8119" s="0" t="n">
        <f aca="false">('t+1'!V8119*'t+1'!X8119+'t+2'!V8119*'t+2'!X8119+'t+3'!V8119*'t+3'!X8119+'t+4'!V8119*'t+4'!X8119)/4</f>
        <v>0.00147653779956915</v>
      </c>
    </row>
    <row r="8120" customFormat="false" ht="13" hidden="false" customHeight="false" outlineLevel="0" collapsed="false">
      <c r="A8120" s="0" t="n">
        <f aca="false">('t+1'!U8120*'t+1'!W8120+'t+2'!U8120*'t+2'!W8120+'t+3'!U8120*'t+3'!W8120+'t+4'!U8120*'t+4'!W8120)/4</f>
        <v>0.000169363197840735</v>
      </c>
      <c r="B8120" s="0" t="n">
        <f aca="false">('t+1'!V8120*'t+1'!X8120+'t+2'!V8120*'t+2'!X8120+'t+3'!V8120*'t+3'!X8120+'t+4'!V8120*'t+4'!X8120)/4</f>
        <v>0.000865973788826606</v>
      </c>
    </row>
    <row r="8121" customFormat="false" ht="13" hidden="false" customHeight="false" outlineLevel="0" collapsed="false">
      <c r="A8121" s="0" t="n">
        <f aca="false">('t+1'!U8121*'t+1'!W8121+'t+2'!U8121*'t+2'!W8121+'t+3'!U8121*'t+3'!W8121+'t+4'!U8121*'t+4'!W8121)/4</f>
        <v>0.000143738619447196</v>
      </c>
      <c r="B8121" s="0" t="n">
        <f aca="false">('t+1'!V8121*'t+1'!X8121+'t+2'!V8121*'t+2'!X8121+'t+3'!V8121*'t+3'!X8121+'t+4'!V8121*'t+4'!X8121)/4</f>
        <v>0.00100935386112013</v>
      </c>
    </row>
    <row r="8122" customFormat="false" ht="13" hidden="false" customHeight="false" outlineLevel="0" collapsed="false">
      <c r="A8122" s="0" t="n">
        <f aca="false">('t+1'!U8122*'t+1'!W8122+'t+2'!U8122*'t+2'!W8122+'t+3'!U8122*'t+3'!W8122+'t+4'!U8122*'t+4'!W8122)/4</f>
        <v>3.96573078523289E-005</v>
      </c>
      <c r="B8122" s="0" t="n">
        <f aca="false">('t+1'!V8122*'t+1'!X8122+'t+2'!V8122*'t+2'!X8122+'t+3'!V8122*'t+3'!X8122+'t+4'!V8122*'t+4'!X8122)/4</f>
        <v>0.000329236842846937</v>
      </c>
    </row>
    <row r="8123" customFormat="false" ht="13" hidden="false" customHeight="false" outlineLevel="0" collapsed="false">
      <c r="A8123" s="0" t="n">
        <f aca="false">('t+1'!U8123*'t+1'!W8123+'t+2'!U8123*'t+2'!W8123+'t+3'!U8123*'t+3'!W8123+'t+4'!U8123*'t+4'!W8123)/4</f>
        <v>9.77578110441482E-005</v>
      </c>
      <c r="B8123" s="0" t="n">
        <f aca="false">('t+1'!V8123*'t+1'!X8123+'t+2'!V8123*'t+2'!X8123+'t+3'!V8123*'t+3'!X8123+'t+4'!V8123*'t+4'!X8123)/4</f>
        <v>0.00119644859183365</v>
      </c>
    </row>
    <row r="8124" customFormat="false" ht="13" hidden="false" customHeight="false" outlineLevel="0" collapsed="false">
      <c r="A8124" s="0" t="n">
        <f aca="false">('t+1'!U8124*'t+1'!W8124+'t+2'!U8124*'t+2'!W8124+'t+3'!U8124*'t+3'!W8124+'t+4'!U8124*'t+4'!W8124)/4</f>
        <v>6.30539647033623E-005</v>
      </c>
      <c r="B8124" s="0" t="n">
        <f aca="false">('t+1'!V8124*'t+1'!X8124+'t+2'!V8124*'t+2'!X8124+'t+3'!V8124*'t+3'!X8124+'t+4'!V8124*'t+4'!X8124)/4</f>
        <v>0.000863259759109278</v>
      </c>
    </row>
    <row r="8125" customFormat="false" ht="13" hidden="false" customHeight="false" outlineLevel="0" collapsed="false">
      <c r="A8125" s="0" t="n">
        <f aca="false">('t+1'!U8125*'t+1'!W8125+'t+2'!U8125*'t+2'!W8125+'t+3'!U8125*'t+3'!W8125+'t+4'!U8125*'t+4'!W8125)/4</f>
        <v>8.12084850301072E-005</v>
      </c>
      <c r="B8125" s="0" t="n">
        <f aca="false">('t+1'!V8125*'t+1'!X8125+'t+2'!V8125*'t+2'!X8125+'t+3'!V8125*'t+3'!X8125+'t+4'!V8125*'t+4'!X8125)/4</f>
        <v>0.000972419977144626</v>
      </c>
    </row>
    <row r="8126" customFormat="false" ht="13" hidden="false" customHeight="false" outlineLevel="0" collapsed="false">
      <c r="A8126" s="0" t="n">
        <f aca="false">('t+1'!U8126*'t+1'!W8126+'t+2'!U8126*'t+2'!W8126+'t+3'!U8126*'t+3'!W8126+'t+4'!U8126*'t+4'!W8126)/4</f>
        <v>0.000161982322612868</v>
      </c>
      <c r="B8126" s="0" t="n">
        <f aca="false">('t+1'!V8126*'t+1'!X8126+'t+2'!V8126*'t+2'!X8126+'t+3'!V8126*'t+3'!X8126+'t+4'!V8126*'t+4'!X8126)/4</f>
        <v>0.00122125674065188</v>
      </c>
    </row>
    <row r="8127" customFormat="false" ht="13" hidden="false" customHeight="false" outlineLevel="0" collapsed="false">
      <c r="A8127" s="0" t="n">
        <f aca="false">('t+1'!U8127*'t+1'!W8127+'t+2'!U8127*'t+2'!W8127+'t+3'!U8127*'t+3'!W8127+'t+4'!U8127*'t+4'!W8127)/4</f>
        <v>8.25519703324346E-005</v>
      </c>
      <c r="B8127" s="0" t="n">
        <f aca="false">('t+1'!V8127*'t+1'!X8127+'t+2'!V8127*'t+2'!X8127+'t+3'!V8127*'t+3'!X8127+'t+4'!V8127*'t+4'!X8127)/4</f>
        <v>0.00232362913753382</v>
      </c>
    </row>
    <row r="8128" customFormat="false" ht="13" hidden="false" customHeight="false" outlineLevel="0" collapsed="false">
      <c r="A8128" s="0" t="n">
        <f aca="false">('t+1'!U8128*'t+1'!W8128+'t+2'!U8128*'t+2'!W8128+'t+3'!U8128*'t+3'!W8128+'t+4'!U8128*'t+4'!W8128)/4</f>
        <v>0.00011631893805148</v>
      </c>
      <c r="B8128" s="0" t="n">
        <f aca="false">('t+1'!V8128*'t+1'!X8128+'t+2'!V8128*'t+2'!X8128+'t+3'!V8128*'t+3'!X8128+'t+4'!V8128*'t+4'!X8128)/4</f>
        <v>0.00166969986491774</v>
      </c>
    </row>
    <row r="8129" customFormat="false" ht="13" hidden="false" customHeight="false" outlineLevel="0" collapsed="false">
      <c r="A8129" s="0" t="n">
        <f aca="false">('t+1'!U8129*'t+1'!W8129+'t+2'!U8129*'t+2'!W8129+'t+3'!U8129*'t+3'!W8129+'t+4'!U8129*'t+4'!W8129)/4</f>
        <v>0.000203129064512416</v>
      </c>
      <c r="B8129" s="0" t="n">
        <f aca="false">('t+1'!V8129*'t+1'!X8129+'t+2'!V8129*'t+2'!X8129+'t+3'!V8129*'t+3'!X8129+'t+4'!V8129*'t+4'!X8129)/4</f>
        <v>0.00160648473484525</v>
      </c>
    </row>
    <row r="8130" customFormat="false" ht="13" hidden="false" customHeight="false" outlineLevel="0" collapsed="false">
      <c r="A8130" s="0" t="n">
        <f aca="false">('t+1'!U8130*'t+1'!W8130+'t+2'!U8130*'t+2'!W8130+'t+3'!U8130*'t+3'!W8130+'t+4'!U8130*'t+4'!W8130)/4</f>
        <v>0.000186657589916261</v>
      </c>
      <c r="B8130" s="0" t="n">
        <f aca="false">('t+1'!V8130*'t+1'!X8130+'t+2'!V8130*'t+2'!X8130+'t+3'!V8130*'t+3'!X8130+'t+4'!V8130*'t+4'!X8130)/4</f>
        <v>0.00240706005937114</v>
      </c>
    </row>
    <row r="8131" customFormat="false" ht="13" hidden="false" customHeight="false" outlineLevel="0" collapsed="false">
      <c r="A8131" s="0" t="n">
        <f aca="false">('t+1'!U8131*'t+1'!W8131+'t+2'!U8131*'t+2'!W8131+'t+3'!U8131*'t+3'!W8131+'t+4'!U8131*'t+4'!W8131)/4</f>
        <v>0.000186755906099623</v>
      </c>
      <c r="B8131" s="0" t="n">
        <f aca="false">('t+1'!V8131*'t+1'!X8131+'t+2'!V8131*'t+2'!X8131+'t+3'!V8131*'t+3'!X8131+'t+4'!V8131*'t+4'!X8131)/4</f>
        <v>0.00164267203397184</v>
      </c>
    </row>
    <row r="8132" customFormat="false" ht="13" hidden="false" customHeight="false" outlineLevel="0" collapsed="false">
      <c r="A8132" s="0" t="n">
        <f aca="false">('t+1'!U8132*'t+1'!W8132+'t+2'!U8132*'t+2'!W8132+'t+3'!U8132*'t+3'!W8132+'t+4'!U8132*'t+4'!W8132)/4</f>
        <v>0.000175894748773493</v>
      </c>
      <c r="B8132" s="0" t="n">
        <f aca="false">('t+1'!V8132*'t+1'!X8132+'t+2'!V8132*'t+2'!X8132+'t+3'!V8132*'t+3'!X8132+'t+4'!V8132*'t+4'!X8132)/4</f>
        <v>0.00152174826026523</v>
      </c>
    </row>
    <row r="8133" customFormat="false" ht="13" hidden="false" customHeight="false" outlineLevel="0" collapsed="false">
      <c r="A8133" s="0" t="n">
        <f aca="false">('t+1'!U8133*'t+1'!W8133+'t+2'!U8133*'t+2'!W8133+'t+3'!U8133*'t+3'!W8133+'t+4'!U8133*'t+4'!W8133)/4</f>
        <v>0.000136373788645662</v>
      </c>
      <c r="B8133" s="0" t="n">
        <f aca="false">('t+1'!V8133*'t+1'!X8133+'t+2'!V8133*'t+2'!X8133+'t+3'!V8133*'t+3'!X8133+'t+4'!V8133*'t+4'!X8133)/4</f>
        <v>0.00183344846244196</v>
      </c>
    </row>
    <row r="8134" customFormat="false" ht="13" hidden="false" customHeight="false" outlineLevel="0" collapsed="false">
      <c r="A8134" s="0" t="n">
        <f aca="false">('t+1'!U8134*'t+1'!W8134+'t+2'!U8134*'t+2'!W8134+'t+3'!U8134*'t+3'!W8134+'t+4'!U8134*'t+4'!W8134)/4</f>
        <v>7.31148143764849E-005</v>
      </c>
      <c r="B8134" s="0" t="n">
        <f aca="false">('t+1'!V8134*'t+1'!X8134+'t+2'!V8134*'t+2'!X8134+'t+3'!V8134*'t+3'!X8134+'t+4'!V8134*'t+4'!X8134)/4</f>
        <v>0.0010287049591217</v>
      </c>
    </row>
    <row r="8135" customFormat="false" ht="13" hidden="false" customHeight="false" outlineLevel="0" collapsed="false">
      <c r="A8135" s="0" t="n">
        <f aca="false">('t+1'!U8135*'t+1'!W8135+'t+2'!U8135*'t+2'!W8135+'t+3'!U8135*'t+3'!W8135+'t+4'!U8135*'t+4'!W8135)/4</f>
        <v>0.000145703808262942</v>
      </c>
      <c r="B8135" s="0" t="n">
        <f aca="false">('t+1'!V8135*'t+1'!X8135+'t+2'!V8135*'t+2'!X8135+'t+3'!V8135*'t+3'!X8135+'t+4'!V8135*'t+4'!X8135)/4</f>
        <v>0.00144020003931519</v>
      </c>
    </row>
    <row r="8136" customFormat="false" ht="13" hidden="false" customHeight="false" outlineLevel="0" collapsed="false">
      <c r="A8136" s="0" t="n">
        <f aca="false">('t+1'!U8136*'t+1'!W8136+'t+2'!U8136*'t+2'!W8136+'t+3'!U8136*'t+3'!W8136+'t+4'!U8136*'t+4'!W8136)/4</f>
        <v>6.41259958420925E-005</v>
      </c>
      <c r="B8136" s="0" t="n">
        <f aca="false">('t+1'!V8136*'t+1'!X8136+'t+2'!V8136*'t+2'!X8136+'t+3'!V8136*'t+3'!X8136+'t+4'!V8136*'t+4'!X8136)/4</f>
        <v>0.00124666513915991</v>
      </c>
    </row>
    <row r="8137" customFormat="false" ht="13" hidden="false" customHeight="false" outlineLevel="0" collapsed="false">
      <c r="A8137" s="0" t="n">
        <f aca="false">('t+1'!U8137*'t+1'!W8137+'t+2'!U8137*'t+2'!W8137+'t+3'!U8137*'t+3'!W8137+'t+4'!U8137*'t+4'!W8137)/4</f>
        <v>0.000104778179133221</v>
      </c>
      <c r="B8137" s="0" t="n">
        <f aca="false">('t+1'!V8137*'t+1'!X8137+'t+2'!V8137*'t+2'!X8137+'t+3'!V8137*'t+3'!X8137+'t+4'!V8137*'t+4'!X8137)/4</f>
        <v>0.000993243787147986</v>
      </c>
    </row>
    <row r="8138" customFormat="false" ht="13" hidden="false" customHeight="false" outlineLevel="0" collapsed="false">
      <c r="A8138" s="0" t="n">
        <f aca="false">('t+1'!U8138*'t+1'!W8138+'t+2'!U8138*'t+2'!W8138+'t+3'!U8138*'t+3'!W8138+'t+4'!U8138*'t+4'!W8138)/4</f>
        <v>0.000250657429843087</v>
      </c>
      <c r="B8138" s="0" t="n">
        <f aca="false">('t+1'!V8138*'t+1'!X8138+'t+2'!V8138*'t+2'!X8138+'t+3'!V8138*'t+3'!X8138+'t+4'!V8138*'t+4'!X8138)/4</f>
        <v>0.00125082161870365</v>
      </c>
    </row>
    <row r="8139" customFormat="false" ht="13" hidden="false" customHeight="false" outlineLevel="0" collapsed="false">
      <c r="A8139" s="0" t="n">
        <f aca="false">('t+1'!U8139*'t+1'!W8139+'t+2'!U8139*'t+2'!W8139+'t+3'!U8139*'t+3'!W8139+'t+4'!U8139*'t+4'!W8139)/4</f>
        <v>0.00018408959501049</v>
      </c>
      <c r="B8139" s="0" t="n">
        <f aca="false">('t+1'!V8139*'t+1'!X8139+'t+2'!V8139*'t+2'!X8139+'t+3'!V8139*'t+3'!X8139+'t+4'!V8139*'t+4'!X8139)/4</f>
        <v>0.00110556691060307</v>
      </c>
    </row>
    <row r="8140" customFormat="false" ht="13" hidden="false" customHeight="false" outlineLevel="0" collapsed="false">
      <c r="A8140" s="0" t="n">
        <f aca="false">('t+1'!U8140*'t+1'!W8140+'t+2'!U8140*'t+2'!W8140+'t+3'!U8140*'t+3'!W8140+'t+4'!U8140*'t+4'!W8140)/4</f>
        <v>8.90361231756858E-005</v>
      </c>
      <c r="B8140" s="0" t="n">
        <f aca="false">('t+1'!V8140*'t+1'!X8140+'t+2'!V8140*'t+2'!X8140+'t+3'!V8140*'t+3'!X8140+'t+4'!V8140*'t+4'!X8140)/4</f>
        <v>0.00116958216126844</v>
      </c>
    </row>
    <row r="8141" customFormat="false" ht="13" hidden="false" customHeight="false" outlineLevel="0" collapsed="false">
      <c r="A8141" s="0" t="n">
        <f aca="false">('t+1'!U8141*'t+1'!W8141+'t+2'!U8141*'t+2'!W8141+'t+3'!U8141*'t+3'!W8141+'t+4'!U8141*'t+4'!W8141)/4</f>
        <v>8.68376013359993E-005</v>
      </c>
      <c r="B8141" s="0" t="n">
        <f aca="false">('t+1'!V8141*'t+1'!X8141+'t+2'!V8141*'t+2'!X8141+'t+3'!V8141*'t+3'!X8141+'t+4'!V8141*'t+4'!X8141)/4</f>
        <v>0.00105748138285972</v>
      </c>
    </row>
    <row r="8142" customFormat="false" ht="13" hidden="false" customHeight="false" outlineLevel="0" collapsed="false">
      <c r="A8142" s="0" t="n">
        <f aca="false">('t+1'!U8142*'t+1'!W8142+'t+2'!U8142*'t+2'!W8142+'t+3'!U8142*'t+3'!W8142+'t+4'!U8142*'t+4'!W8142)/4</f>
        <v>0.000214993785471183</v>
      </c>
      <c r="B8142" s="0" t="n">
        <f aca="false">('t+1'!V8142*'t+1'!X8142+'t+2'!V8142*'t+2'!X8142+'t+3'!V8142*'t+3'!X8142+'t+4'!V8142*'t+4'!X8142)/4</f>
        <v>0.001407436895218</v>
      </c>
    </row>
    <row r="8143" customFormat="false" ht="13" hidden="false" customHeight="false" outlineLevel="0" collapsed="false">
      <c r="A8143" s="0" t="n">
        <f aca="false">('t+1'!U8143*'t+1'!W8143+'t+2'!U8143*'t+2'!W8143+'t+3'!U8143*'t+3'!W8143+'t+4'!U8143*'t+4'!W8143)/4</f>
        <v>9.48659315104751E-005</v>
      </c>
      <c r="B8143" s="0" t="n">
        <f aca="false">('t+1'!V8143*'t+1'!X8143+'t+2'!V8143*'t+2'!X8143+'t+3'!V8143*'t+3'!X8143+'t+4'!V8143*'t+4'!X8143)/4</f>
        <v>0.00140252464693109</v>
      </c>
    </row>
    <row r="8144" customFormat="false" ht="13" hidden="false" customHeight="false" outlineLevel="0" collapsed="false">
      <c r="A8144" s="0" t="n">
        <f aca="false">('t+1'!U8144*'t+1'!W8144+'t+2'!U8144*'t+2'!W8144+'t+3'!U8144*'t+3'!W8144+'t+4'!U8144*'t+4'!W8144)/4</f>
        <v>6.64406458541717E-005</v>
      </c>
      <c r="B8144" s="0" t="n">
        <f aca="false">('t+1'!V8144*'t+1'!X8144+'t+2'!V8144*'t+2'!X8144+'t+3'!V8144*'t+3'!X8144+'t+4'!V8144*'t+4'!X8144)/4</f>
        <v>0.00185629806704182</v>
      </c>
    </row>
    <row r="8145" customFormat="false" ht="13" hidden="false" customHeight="false" outlineLevel="0" collapsed="false">
      <c r="A8145" s="0" t="n">
        <f aca="false">('t+1'!U8145*'t+1'!W8145+'t+2'!U8145*'t+2'!W8145+'t+3'!U8145*'t+3'!W8145+'t+4'!U8145*'t+4'!W8145)/4</f>
        <v>7.22786786557247E-005</v>
      </c>
      <c r="B8145" s="0" t="n">
        <f aca="false">('t+1'!V8145*'t+1'!X8145+'t+2'!V8145*'t+2'!X8145+'t+3'!V8145*'t+3'!X8145+'t+4'!V8145*'t+4'!X8145)/4</f>
        <v>0.00102151857087986</v>
      </c>
    </row>
    <row r="8146" customFormat="false" ht="13" hidden="false" customHeight="false" outlineLevel="0" collapsed="false">
      <c r="A8146" s="0" t="n">
        <f aca="false">('t+1'!U8146*'t+1'!W8146+'t+2'!U8146*'t+2'!W8146+'t+3'!U8146*'t+3'!W8146+'t+4'!U8146*'t+4'!W8146)/4</f>
        <v>0.000283343914269406</v>
      </c>
      <c r="B8146" s="0" t="n">
        <f aca="false">('t+1'!V8146*'t+1'!X8146+'t+2'!V8146*'t+2'!X8146+'t+3'!V8146*'t+3'!X8146+'t+4'!V8146*'t+4'!X8146)/4</f>
        <v>0.00227208156125288</v>
      </c>
    </row>
    <row r="8147" customFormat="false" ht="13" hidden="false" customHeight="false" outlineLevel="0" collapsed="false">
      <c r="A8147" s="0" t="n">
        <f aca="false">('t+1'!U8147*'t+1'!W8147+'t+2'!U8147*'t+2'!W8147+'t+3'!U8147*'t+3'!W8147+'t+4'!U8147*'t+4'!W8147)/4</f>
        <v>2.41466417360494E-005</v>
      </c>
      <c r="B8147" s="0" t="n">
        <f aca="false">('t+1'!V8147*'t+1'!X8147+'t+2'!V8147*'t+2'!X8147+'t+3'!V8147*'t+3'!X8147+'t+4'!V8147*'t+4'!X8147)/4</f>
        <v>0.000785299291575665</v>
      </c>
    </row>
    <row r="8148" customFormat="false" ht="13" hidden="false" customHeight="false" outlineLevel="0" collapsed="false">
      <c r="A8148" s="0" t="n">
        <f aca="false">('t+1'!U8148*'t+1'!W8148+'t+2'!U8148*'t+2'!W8148+'t+3'!U8148*'t+3'!W8148+'t+4'!U8148*'t+4'!W8148)/4</f>
        <v>0.000140063303418319</v>
      </c>
      <c r="B8148" s="0" t="n">
        <f aca="false">('t+1'!V8148*'t+1'!X8148+'t+2'!V8148*'t+2'!X8148+'t+3'!V8148*'t+3'!X8148+'t+4'!V8148*'t+4'!X8148)/4</f>
        <v>0.00116318432185004</v>
      </c>
    </row>
    <row r="8149" customFormat="false" ht="13" hidden="false" customHeight="false" outlineLevel="0" collapsed="false">
      <c r="A8149" s="0" t="n">
        <f aca="false">('t+1'!U8149*'t+1'!W8149+'t+2'!U8149*'t+2'!W8149+'t+3'!U8149*'t+3'!W8149+'t+4'!U8149*'t+4'!W8149)/4</f>
        <v>0.000219524675399786</v>
      </c>
      <c r="B8149" s="0" t="n">
        <f aca="false">('t+1'!V8149*'t+1'!X8149+'t+2'!V8149*'t+2'!X8149+'t+3'!V8149*'t+3'!X8149+'t+4'!V8149*'t+4'!X8149)/4</f>
        <v>0.00180241277135948</v>
      </c>
    </row>
    <row r="8150" customFormat="false" ht="13" hidden="false" customHeight="false" outlineLevel="0" collapsed="false">
      <c r="A8150" s="0" t="n">
        <f aca="false">('t+1'!U8150*'t+1'!W8150+'t+2'!U8150*'t+2'!W8150+'t+3'!U8150*'t+3'!W8150+'t+4'!U8150*'t+4'!W8150)/4</f>
        <v>0.000344449511274592</v>
      </c>
      <c r="B8150" s="0" t="n">
        <f aca="false">('t+1'!V8150*'t+1'!X8150+'t+2'!V8150*'t+2'!X8150+'t+3'!V8150*'t+3'!X8150+'t+4'!V8150*'t+4'!X8150)/4</f>
        <v>0.00316667973384537</v>
      </c>
    </row>
    <row r="8151" customFormat="false" ht="13" hidden="false" customHeight="false" outlineLevel="0" collapsed="false">
      <c r="A8151" s="0" t="n">
        <f aca="false">('t+1'!U8151*'t+1'!W8151+'t+2'!U8151*'t+2'!W8151+'t+3'!U8151*'t+3'!W8151+'t+4'!U8151*'t+4'!W8151)/4</f>
        <v>6.16848362408059E-005</v>
      </c>
      <c r="B8151" s="0" t="n">
        <f aca="false">('t+1'!V8151*'t+1'!X8151+'t+2'!V8151*'t+2'!X8151+'t+3'!V8151*'t+3'!X8151+'t+4'!V8151*'t+4'!X8151)/4</f>
        <v>0.00155001506420837</v>
      </c>
    </row>
    <row r="8152" customFormat="false" ht="13" hidden="false" customHeight="false" outlineLevel="0" collapsed="false">
      <c r="A8152" s="0" t="n">
        <f aca="false">('t+1'!U8152*'t+1'!W8152+'t+2'!U8152*'t+2'!W8152+'t+3'!U8152*'t+3'!W8152+'t+4'!U8152*'t+4'!W8152)/4</f>
        <v>7.10058071541492E-005</v>
      </c>
      <c r="B8152" s="0" t="n">
        <f aca="false">('t+1'!V8152*'t+1'!X8152+'t+2'!V8152*'t+2'!X8152+'t+3'!V8152*'t+3'!X8152+'t+4'!V8152*'t+4'!X8152)/4</f>
        <v>0.000420600169832492</v>
      </c>
    </row>
    <row r="8153" customFormat="false" ht="13" hidden="false" customHeight="false" outlineLevel="0" collapsed="false">
      <c r="A8153" s="0" t="n">
        <f aca="false">('t+1'!U8153*'t+1'!W8153+'t+2'!U8153*'t+2'!W8153+'t+3'!U8153*'t+3'!W8153+'t+4'!U8153*'t+4'!W8153)/4</f>
        <v>0.000211201849793615</v>
      </c>
      <c r="B8153" s="0" t="n">
        <f aca="false">('t+1'!V8153*'t+1'!X8153+'t+2'!V8153*'t+2'!X8153+'t+3'!V8153*'t+3'!X8153+'t+4'!V8153*'t+4'!X8153)/4</f>
        <v>0.00125814543757372</v>
      </c>
    </row>
    <row r="8154" customFormat="false" ht="13" hidden="false" customHeight="false" outlineLevel="0" collapsed="false">
      <c r="A8154" s="0" t="n">
        <f aca="false">('t+1'!U8154*'t+1'!W8154+'t+2'!U8154*'t+2'!W8154+'t+3'!U8154*'t+3'!W8154+'t+4'!U8154*'t+4'!W8154)/4</f>
        <v>0.000149183326763901</v>
      </c>
      <c r="B8154" s="0" t="n">
        <f aca="false">('t+1'!V8154*'t+1'!X8154+'t+2'!V8154*'t+2'!X8154+'t+3'!V8154*'t+3'!X8154+'t+4'!V8154*'t+4'!X8154)/4</f>
        <v>0.0010598347372333</v>
      </c>
    </row>
    <row r="8155" customFormat="false" ht="13" hidden="false" customHeight="false" outlineLevel="0" collapsed="false">
      <c r="A8155" s="0" t="n">
        <f aca="false">('t+1'!U8155*'t+1'!W8155+'t+2'!U8155*'t+2'!W8155+'t+3'!U8155*'t+3'!W8155+'t+4'!U8155*'t+4'!W8155)/4</f>
        <v>0.000228839858554273</v>
      </c>
      <c r="B8155" s="0" t="n">
        <f aca="false">('t+1'!V8155*'t+1'!X8155+'t+2'!V8155*'t+2'!X8155+'t+3'!V8155*'t+3'!X8155+'t+4'!V8155*'t+4'!X8155)/4</f>
        <v>0.00107472991222878</v>
      </c>
    </row>
    <row r="8156" customFormat="false" ht="13" hidden="false" customHeight="false" outlineLevel="0" collapsed="false">
      <c r="A8156" s="0" t="n">
        <f aca="false">('t+1'!U8156*'t+1'!W8156+'t+2'!U8156*'t+2'!W8156+'t+3'!U8156*'t+3'!W8156+'t+4'!U8156*'t+4'!W8156)/4</f>
        <v>0.00014464082474751</v>
      </c>
      <c r="B8156" s="0" t="n">
        <f aca="false">('t+1'!V8156*'t+1'!X8156+'t+2'!V8156*'t+2'!X8156+'t+3'!V8156*'t+3'!X8156+'t+4'!V8156*'t+4'!X8156)/4</f>
        <v>0.00197485029861959</v>
      </c>
    </row>
    <row r="8157" customFormat="false" ht="13" hidden="false" customHeight="false" outlineLevel="0" collapsed="false">
      <c r="A8157" s="0" t="n">
        <f aca="false">('t+1'!U8157*'t+1'!W8157+'t+2'!U8157*'t+2'!W8157+'t+3'!U8157*'t+3'!W8157+'t+4'!U8157*'t+4'!W8157)/4</f>
        <v>0.000315126894510029</v>
      </c>
      <c r="B8157" s="0" t="n">
        <f aca="false">('t+1'!V8157*'t+1'!X8157+'t+2'!V8157*'t+2'!X8157+'t+3'!V8157*'t+3'!X8157+'t+4'!V8157*'t+4'!X8157)/4</f>
        <v>0.00192375592905367</v>
      </c>
    </row>
    <row r="8158" customFormat="false" ht="13" hidden="false" customHeight="false" outlineLevel="0" collapsed="false">
      <c r="A8158" s="0" t="n">
        <f aca="false">('t+1'!U8158*'t+1'!W8158+'t+2'!U8158*'t+2'!W8158+'t+3'!U8158*'t+3'!W8158+'t+4'!U8158*'t+4'!W8158)/4</f>
        <v>6.37282088468688E-005</v>
      </c>
      <c r="B8158" s="0" t="n">
        <f aca="false">('t+1'!V8158*'t+1'!X8158+'t+2'!V8158*'t+2'!X8158+'t+3'!V8158*'t+3'!X8158+'t+4'!V8158*'t+4'!X8158)/4</f>
        <v>0.000235655144214844</v>
      </c>
    </row>
    <row r="8159" customFormat="false" ht="13" hidden="false" customHeight="false" outlineLevel="0" collapsed="false">
      <c r="A8159" s="0" t="n">
        <f aca="false">('t+1'!U8159*'t+1'!W8159+'t+2'!U8159*'t+2'!W8159+'t+3'!U8159*'t+3'!W8159+'t+4'!U8159*'t+4'!W8159)/4</f>
        <v>0.000287028007551432</v>
      </c>
      <c r="B8159" s="0" t="n">
        <f aca="false">('t+1'!V8159*'t+1'!X8159+'t+2'!V8159*'t+2'!X8159+'t+3'!V8159*'t+3'!X8159+'t+4'!V8159*'t+4'!X8159)/4</f>
        <v>0.00263354928091</v>
      </c>
    </row>
    <row r="8160" customFormat="false" ht="13" hidden="false" customHeight="false" outlineLevel="0" collapsed="false">
      <c r="A8160" s="0" t="n">
        <f aca="false">('t+1'!U8160*'t+1'!W8160+'t+2'!U8160*'t+2'!W8160+'t+3'!U8160*'t+3'!W8160+'t+4'!U8160*'t+4'!W8160)/4</f>
        <v>0.000146568549046848</v>
      </c>
      <c r="B8160" s="0" t="n">
        <f aca="false">('t+1'!V8160*'t+1'!X8160+'t+2'!V8160*'t+2'!X8160+'t+3'!V8160*'t+3'!X8160+'t+4'!V8160*'t+4'!X8160)/4</f>
        <v>0.00230303551186681</v>
      </c>
    </row>
    <row r="8161" customFormat="false" ht="13" hidden="false" customHeight="false" outlineLevel="0" collapsed="false">
      <c r="A8161" s="0" t="n">
        <f aca="false">('t+1'!U8161*'t+1'!W8161+'t+2'!U8161*'t+2'!W8161+'t+3'!U8161*'t+3'!W8161+'t+4'!U8161*'t+4'!W8161)/4</f>
        <v>4.88707317445493E-005</v>
      </c>
      <c r="B8161" s="0" t="n">
        <f aca="false">('t+1'!V8161*'t+1'!X8161+'t+2'!V8161*'t+2'!X8161+'t+3'!V8161*'t+3'!X8161+'t+4'!V8161*'t+4'!X8161)/4</f>
        <v>0.000438706646498528</v>
      </c>
    </row>
    <row r="8162" customFormat="false" ht="13" hidden="false" customHeight="false" outlineLevel="0" collapsed="false">
      <c r="A8162" s="0" t="n">
        <f aca="false">('t+1'!U8162*'t+1'!W8162+'t+2'!U8162*'t+2'!W8162+'t+3'!U8162*'t+3'!W8162+'t+4'!U8162*'t+4'!W8162)/4</f>
        <v>0.000128309712083436</v>
      </c>
      <c r="B8162" s="0" t="n">
        <f aca="false">('t+1'!V8162*'t+1'!X8162+'t+2'!V8162*'t+2'!X8162+'t+3'!V8162*'t+3'!X8162+'t+4'!V8162*'t+4'!X8162)/4</f>
        <v>0.00120485737867216</v>
      </c>
    </row>
    <row r="8163" customFormat="false" ht="13" hidden="false" customHeight="false" outlineLevel="0" collapsed="false">
      <c r="A8163" s="0" t="n">
        <f aca="false">('t+1'!U8163*'t+1'!W8163+'t+2'!U8163*'t+2'!W8163+'t+3'!U8163*'t+3'!W8163+'t+4'!U8163*'t+4'!W8163)/4</f>
        <v>0.000173637886216254</v>
      </c>
      <c r="B8163" s="0" t="n">
        <f aca="false">('t+1'!V8163*'t+1'!X8163+'t+2'!V8163*'t+2'!X8163+'t+3'!V8163*'t+3'!X8163+'t+4'!V8163*'t+4'!X8163)/4</f>
        <v>0.00194115538111484</v>
      </c>
    </row>
    <row r="8164" customFormat="false" ht="13" hidden="false" customHeight="false" outlineLevel="0" collapsed="false">
      <c r="A8164" s="0" t="n">
        <f aca="false">('t+1'!U8164*'t+1'!W8164+'t+2'!U8164*'t+2'!W8164+'t+3'!U8164*'t+3'!W8164+'t+4'!U8164*'t+4'!W8164)/4</f>
        <v>7.42676017714668E-005</v>
      </c>
      <c r="B8164" s="0" t="n">
        <f aca="false">('t+1'!V8164*'t+1'!X8164+'t+2'!V8164*'t+2'!X8164+'t+3'!V8164*'t+3'!X8164+'t+4'!V8164*'t+4'!X8164)/4</f>
        <v>0.000344321364004257</v>
      </c>
    </row>
    <row r="8165" customFormat="false" ht="13" hidden="false" customHeight="false" outlineLevel="0" collapsed="false">
      <c r="A8165" s="0" t="n">
        <f aca="false">('t+1'!U8165*'t+1'!W8165+'t+2'!U8165*'t+2'!W8165+'t+3'!U8165*'t+3'!W8165+'t+4'!U8165*'t+4'!W8165)/4</f>
        <v>4.23483388962835E-005</v>
      </c>
      <c r="B8165" s="0" t="n">
        <f aca="false">('t+1'!V8165*'t+1'!X8165+'t+2'!V8165*'t+2'!X8165+'t+3'!V8165*'t+3'!X8165+'t+4'!V8165*'t+4'!X8165)/4</f>
        <v>0.000642935329893002</v>
      </c>
    </row>
    <row r="8166" customFormat="false" ht="13" hidden="false" customHeight="false" outlineLevel="0" collapsed="false">
      <c r="A8166" s="0" t="n">
        <f aca="false">('t+1'!U8166*'t+1'!W8166+'t+2'!U8166*'t+2'!W8166+'t+3'!U8166*'t+3'!W8166+'t+4'!U8166*'t+4'!W8166)/4</f>
        <v>9.26980662429768E-005</v>
      </c>
      <c r="B8166" s="0" t="n">
        <f aca="false">('t+1'!V8166*'t+1'!X8166+'t+2'!V8166*'t+2'!X8166+'t+3'!V8166*'t+3'!X8166+'t+4'!V8166*'t+4'!X8166)/4</f>
        <v>0.00122939400249688</v>
      </c>
    </row>
    <row r="8167" customFormat="false" ht="13" hidden="false" customHeight="false" outlineLevel="0" collapsed="false">
      <c r="A8167" s="0" t="n">
        <f aca="false">('t+1'!U8167*'t+1'!W8167+'t+2'!U8167*'t+2'!W8167+'t+3'!U8167*'t+3'!W8167+'t+4'!U8167*'t+4'!W8167)/4</f>
        <v>0.000180390781165661</v>
      </c>
      <c r="B8167" s="0" t="n">
        <f aca="false">('t+1'!V8167*'t+1'!X8167+'t+2'!V8167*'t+2'!X8167+'t+3'!V8167*'t+3'!X8167+'t+4'!V8167*'t+4'!X8167)/4</f>
        <v>0.00151329185105819</v>
      </c>
    </row>
    <row r="8168" customFormat="false" ht="13" hidden="false" customHeight="false" outlineLevel="0" collapsed="false">
      <c r="A8168" s="0" t="n">
        <f aca="false">('t+1'!U8168*'t+1'!W8168+'t+2'!U8168*'t+2'!W8168+'t+3'!U8168*'t+3'!W8168+'t+4'!U8168*'t+4'!W8168)/4</f>
        <v>7.24496663261214E-005</v>
      </c>
      <c r="B8168" s="0" t="n">
        <f aca="false">('t+1'!V8168*'t+1'!X8168+'t+2'!V8168*'t+2'!X8168+'t+3'!V8168*'t+3'!X8168+'t+4'!V8168*'t+4'!X8168)/4</f>
        <v>0.000780236330955893</v>
      </c>
    </row>
    <row r="8169" customFormat="false" ht="13" hidden="false" customHeight="false" outlineLevel="0" collapsed="false">
      <c r="A8169" s="0" t="n">
        <f aca="false">('t+1'!U8169*'t+1'!W8169+'t+2'!U8169*'t+2'!W8169+'t+3'!U8169*'t+3'!W8169+'t+4'!U8169*'t+4'!W8169)/4</f>
        <v>0.000101176512470116</v>
      </c>
      <c r="B8169" s="0" t="n">
        <f aca="false">('t+1'!V8169*'t+1'!X8169+'t+2'!V8169*'t+2'!X8169+'t+3'!V8169*'t+3'!X8169+'t+4'!V8169*'t+4'!X8169)/4</f>
        <v>0.000720162291410216</v>
      </c>
    </row>
    <row r="8170" customFormat="false" ht="13" hidden="false" customHeight="false" outlineLevel="0" collapsed="false">
      <c r="A8170" s="0" t="n">
        <f aca="false">('t+1'!U8170*'t+1'!W8170+'t+2'!U8170*'t+2'!W8170+'t+3'!U8170*'t+3'!W8170+'t+4'!U8170*'t+4'!W8170)/4</f>
        <v>8.30096063118432E-005</v>
      </c>
      <c r="B8170" s="0" t="n">
        <f aca="false">('t+1'!V8170*'t+1'!X8170+'t+2'!V8170*'t+2'!X8170+'t+3'!V8170*'t+3'!X8170+'t+4'!V8170*'t+4'!X8170)/4</f>
        <v>0.000705418351438874</v>
      </c>
    </row>
    <row r="8171" customFormat="false" ht="13" hidden="false" customHeight="false" outlineLevel="0" collapsed="false">
      <c r="A8171" s="0" t="n">
        <f aca="false">('t+1'!U8171*'t+1'!W8171+'t+2'!U8171*'t+2'!W8171+'t+3'!U8171*'t+3'!W8171+'t+4'!U8171*'t+4'!W8171)/4</f>
        <v>0.000107490893271211</v>
      </c>
      <c r="B8171" s="0" t="n">
        <f aca="false">('t+1'!V8171*'t+1'!X8171+'t+2'!V8171*'t+2'!X8171+'t+3'!V8171*'t+3'!X8171+'t+4'!V8171*'t+4'!X8171)/4</f>
        <v>0.00117802908913652</v>
      </c>
    </row>
    <row r="8172" customFormat="false" ht="13" hidden="false" customHeight="false" outlineLevel="0" collapsed="false">
      <c r="A8172" s="0" t="n">
        <f aca="false">('t+1'!U8172*'t+1'!W8172+'t+2'!U8172*'t+2'!W8172+'t+3'!U8172*'t+3'!W8172+'t+4'!U8172*'t+4'!W8172)/4</f>
        <v>0.000229184372171056</v>
      </c>
      <c r="B8172" s="0" t="n">
        <f aca="false">('t+1'!V8172*'t+1'!X8172+'t+2'!V8172*'t+2'!X8172+'t+3'!V8172*'t+3'!X8172+'t+4'!V8172*'t+4'!X8172)/4</f>
        <v>0.00230198793694761</v>
      </c>
    </row>
    <row r="8173" customFormat="false" ht="13" hidden="false" customHeight="false" outlineLevel="0" collapsed="false">
      <c r="A8173" s="0" t="n">
        <f aca="false">('t+1'!U8173*'t+1'!W8173+'t+2'!U8173*'t+2'!W8173+'t+3'!U8173*'t+3'!W8173+'t+4'!U8173*'t+4'!W8173)/4</f>
        <v>9.65566097055187E-005</v>
      </c>
      <c r="B8173" s="0" t="n">
        <f aca="false">('t+1'!V8173*'t+1'!X8173+'t+2'!V8173*'t+2'!X8173+'t+3'!V8173*'t+3'!X8173+'t+4'!V8173*'t+4'!X8173)/4</f>
        <v>0.00161783372934194</v>
      </c>
    </row>
    <row r="8174" customFormat="false" ht="13" hidden="false" customHeight="false" outlineLevel="0" collapsed="false">
      <c r="A8174" s="0" t="n">
        <f aca="false">('t+1'!U8174*'t+1'!W8174+'t+2'!U8174*'t+2'!W8174+'t+3'!U8174*'t+3'!W8174+'t+4'!U8174*'t+4'!W8174)/4</f>
        <v>3.0307840691134E-005</v>
      </c>
      <c r="B8174" s="0" t="n">
        <f aca="false">('t+1'!V8174*'t+1'!X8174+'t+2'!V8174*'t+2'!X8174+'t+3'!V8174*'t+3'!X8174+'t+4'!V8174*'t+4'!X8174)/4</f>
        <v>0.000368044386245207</v>
      </c>
    </row>
    <row r="8175" customFormat="false" ht="13" hidden="false" customHeight="false" outlineLevel="0" collapsed="false">
      <c r="A8175" s="0" t="n">
        <f aca="false">('t+1'!U8175*'t+1'!W8175+'t+2'!U8175*'t+2'!W8175+'t+3'!U8175*'t+3'!W8175+'t+4'!U8175*'t+4'!W8175)/4</f>
        <v>2.77356765970132E-005</v>
      </c>
      <c r="B8175" s="0" t="n">
        <f aca="false">('t+1'!V8175*'t+1'!X8175+'t+2'!V8175*'t+2'!X8175+'t+3'!V8175*'t+3'!X8175+'t+4'!V8175*'t+4'!X8175)/4</f>
        <v>0.000864206255594649</v>
      </c>
    </row>
    <row r="8176" customFormat="false" ht="13" hidden="false" customHeight="false" outlineLevel="0" collapsed="false">
      <c r="A8176" s="0" t="n">
        <f aca="false">('t+1'!U8176*'t+1'!W8176+'t+2'!U8176*'t+2'!W8176+'t+3'!U8176*'t+3'!W8176+'t+4'!U8176*'t+4'!W8176)/4</f>
        <v>7.90814254371412E-005</v>
      </c>
      <c r="B8176" s="0" t="n">
        <f aca="false">('t+1'!V8176*'t+1'!X8176+'t+2'!V8176*'t+2'!X8176+'t+3'!V8176*'t+3'!X8176+'t+4'!V8176*'t+4'!X8176)/4</f>
        <v>0.00101708764203818</v>
      </c>
    </row>
    <row r="8177" customFormat="false" ht="13" hidden="false" customHeight="false" outlineLevel="0" collapsed="false">
      <c r="A8177" s="0" t="n">
        <f aca="false">('t+1'!U8177*'t+1'!W8177+'t+2'!U8177*'t+2'!W8177+'t+3'!U8177*'t+3'!W8177+'t+4'!U8177*'t+4'!W8177)/4</f>
        <v>5.87768498318161E-005</v>
      </c>
      <c r="B8177" s="0" t="n">
        <f aca="false">('t+1'!V8177*'t+1'!X8177+'t+2'!V8177*'t+2'!X8177+'t+3'!V8177*'t+3'!X8177+'t+4'!V8177*'t+4'!X8177)/4</f>
        <v>0.00122786770370746</v>
      </c>
    </row>
    <row r="8178" customFormat="false" ht="13" hidden="false" customHeight="false" outlineLevel="0" collapsed="false">
      <c r="A8178" s="0" t="n">
        <f aca="false">('t+1'!U8178*'t+1'!W8178+'t+2'!U8178*'t+2'!W8178+'t+3'!U8178*'t+3'!W8178+'t+4'!U8178*'t+4'!W8178)/4</f>
        <v>5.80666490387562E-005</v>
      </c>
      <c r="B8178" s="0" t="n">
        <f aca="false">('t+1'!V8178*'t+1'!X8178+'t+2'!V8178*'t+2'!X8178+'t+3'!V8178*'t+3'!X8178+'t+4'!V8178*'t+4'!X8178)/4</f>
        <v>0.000275072740434505</v>
      </c>
    </row>
    <row r="8179" customFormat="false" ht="13" hidden="false" customHeight="false" outlineLevel="0" collapsed="false">
      <c r="A8179" s="0" t="n">
        <f aca="false">('t+1'!U8179*'t+1'!W8179+'t+2'!U8179*'t+2'!W8179+'t+3'!U8179*'t+3'!W8179+'t+4'!U8179*'t+4'!W8179)/4</f>
        <v>4.42885368998521E-005</v>
      </c>
      <c r="B8179" s="0" t="n">
        <f aca="false">('t+1'!V8179*'t+1'!X8179+'t+2'!V8179*'t+2'!X8179+'t+3'!V8179*'t+3'!X8179+'t+4'!V8179*'t+4'!X8179)/4</f>
        <v>0.000554768771002466</v>
      </c>
    </row>
    <row r="8180" customFormat="false" ht="13" hidden="false" customHeight="false" outlineLevel="0" collapsed="false">
      <c r="A8180" s="0" t="n">
        <f aca="false">('t+1'!U8180*'t+1'!W8180+'t+2'!U8180*'t+2'!W8180+'t+3'!U8180*'t+3'!W8180+'t+4'!U8180*'t+4'!W8180)/4</f>
        <v>7.04153071320372E-005</v>
      </c>
      <c r="B8180" s="0" t="n">
        <f aca="false">('t+1'!V8180*'t+1'!X8180+'t+2'!V8180*'t+2'!X8180+'t+3'!V8180*'t+3'!X8180+'t+4'!V8180*'t+4'!X8180)/4</f>
        <v>0.000924462190149974</v>
      </c>
    </row>
    <row r="8181" customFormat="false" ht="13" hidden="false" customHeight="false" outlineLevel="0" collapsed="false">
      <c r="A8181" s="0" t="n">
        <f aca="false">('t+1'!U8181*'t+1'!W8181+'t+2'!U8181*'t+2'!W8181+'t+3'!U8181*'t+3'!W8181+'t+4'!U8181*'t+4'!W8181)/4</f>
        <v>0.000205474649857353</v>
      </c>
      <c r="B8181" s="0" t="n">
        <f aca="false">('t+1'!V8181*'t+1'!X8181+'t+2'!V8181*'t+2'!X8181+'t+3'!V8181*'t+3'!X8181+'t+4'!V8181*'t+4'!X8181)/4</f>
        <v>0.00169162535764723</v>
      </c>
    </row>
    <row r="8182" customFormat="false" ht="13" hidden="false" customHeight="false" outlineLevel="0" collapsed="false">
      <c r="A8182" s="0" t="n">
        <f aca="false">('t+1'!U8182*'t+1'!W8182+'t+2'!U8182*'t+2'!W8182+'t+3'!U8182*'t+3'!W8182+'t+4'!U8182*'t+4'!W8182)/4</f>
        <v>0.0002146712487709</v>
      </c>
      <c r="B8182" s="0" t="n">
        <f aca="false">('t+1'!V8182*'t+1'!X8182+'t+2'!V8182*'t+2'!X8182+'t+3'!V8182*'t+3'!X8182+'t+4'!V8182*'t+4'!X8182)/4</f>
        <v>0.00175635917791971</v>
      </c>
    </row>
    <row r="8183" customFormat="false" ht="13" hidden="false" customHeight="false" outlineLevel="0" collapsed="false">
      <c r="A8183" s="0" t="n">
        <f aca="false">('t+1'!U8183*'t+1'!W8183+'t+2'!U8183*'t+2'!W8183+'t+3'!U8183*'t+3'!W8183+'t+4'!U8183*'t+4'!W8183)/4</f>
        <v>0.000148581080394559</v>
      </c>
      <c r="B8183" s="0" t="n">
        <f aca="false">('t+1'!V8183*'t+1'!X8183+'t+2'!V8183*'t+2'!X8183+'t+3'!V8183*'t+3'!X8183+'t+4'!V8183*'t+4'!X8183)/4</f>
        <v>0.00171103310272841</v>
      </c>
    </row>
    <row r="8184" customFormat="false" ht="13" hidden="false" customHeight="false" outlineLevel="0" collapsed="false">
      <c r="A8184" s="0" t="n">
        <f aca="false">('t+1'!U8184*'t+1'!W8184+'t+2'!U8184*'t+2'!W8184+'t+3'!U8184*'t+3'!W8184+'t+4'!U8184*'t+4'!W8184)/4</f>
        <v>0.000150885830676234</v>
      </c>
      <c r="B8184" s="0" t="n">
        <f aca="false">('t+1'!V8184*'t+1'!X8184+'t+2'!V8184*'t+2'!X8184+'t+3'!V8184*'t+3'!X8184+'t+4'!V8184*'t+4'!X8184)/4</f>
        <v>0.00116123002302168</v>
      </c>
    </row>
    <row r="8185" customFormat="false" ht="13" hidden="false" customHeight="false" outlineLevel="0" collapsed="false">
      <c r="A8185" s="0" t="n">
        <f aca="false">('t+1'!U8185*'t+1'!W8185+'t+2'!U8185*'t+2'!W8185+'t+3'!U8185*'t+3'!W8185+'t+4'!U8185*'t+4'!W8185)/4</f>
        <v>0.000137118194825237</v>
      </c>
      <c r="B8185" s="0" t="n">
        <f aca="false">('t+1'!V8185*'t+1'!X8185+'t+2'!V8185*'t+2'!X8185+'t+3'!V8185*'t+3'!X8185+'t+4'!V8185*'t+4'!X8185)/4</f>
        <v>0.00162019258297747</v>
      </c>
    </row>
    <row r="8186" customFormat="false" ht="13" hidden="false" customHeight="false" outlineLevel="0" collapsed="false">
      <c r="A8186" s="0" t="n">
        <f aca="false">('t+1'!U8186*'t+1'!W8186+'t+2'!U8186*'t+2'!W8186+'t+3'!U8186*'t+3'!W8186+'t+4'!U8186*'t+4'!W8186)/4</f>
        <v>9.64762264574739E-005</v>
      </c>
      <c r="B8186" s="0" t="n">
        <f aca="false">('t+1'!V8186*'t+1'!X8186+'t+2'!V8186*'t+2'!X8186+'t+3'!V8186*'t+3'!X8186+'t+4'!V8186*'t+4'!X8186)/4</f>
        <v>0.00178793077942288</v>
      </c>
    </row>
    <row r="8187" customFormat="false" ht="13" hidden="false" customHeight="false" outlineLevel="0" collapsed="false">
      <c r="A8187" s="0" t="n">
        <f aca="false">('t+1'!U8187*'t+1'!W8187+'t+2'!U8187*'t+2'!W8187+'t+3'!U8187*'t+3'!W8187+'t+4'!U8187*'t+4'!W8187)/4</f>
        <v>7.53211333005569E-005</v>
      </c>
      <c r="B8187" s="0" t="n">
        <f aca="false">('t+1'!V8187*'t+1'!X8187+'t+2'!V8187*'t+2'!X8187+'t+3'!V8187*'t+3'!X8187+'t+4'!V8187*'t+4'!X8187)/4</f>
        <v>0.000427015222274765</v>
      </c>
    </row>
    <row r="8188" customFormat="false" ht="13" hidden="false" customHeight="false" outlineLevel="0" collapsed="false">
      <c r="A8188" s="0" t="n">
        <f aca="false">('t+1'!U8188*'t+1'!W8188+'t+2'!U8188*'t+2'!W8188+'t+3'!U8188*'t+3'!W8188+'t+4'!U8188*'t+4'!W8188)/4</f>
        <v>5.19048479402418E-005</v>
      </c>
      <c r="B8188" s="0" t="n">
        <f aca="false">('t+1'!V8188*'t+1'!X8188+'t+2'!V8188*'t+2'!X8188+'t+3'!V8188*'t+3'!X8188+'t+4'!V8188*'t+4'!X8188)/4</f>
        <v>0.00037224389388415</v>
      </c>
    </row>
    <row r="8189" customFormat="false" ht="13" hidden="false" customHeight="false" outlineLevel="0" collapsed="false">
      <c r="A8189" s="0" t="n">
        <f aca="false">('t+1'!U8189*'t+1'!W8189+'t+2'!U8189*'t+2'!W8189+'t+3'!U8189*'t+3'!W8189+'t+4'!U8189*'t+4'!W8189)/4</f>
        <v>0.000138017140791086</v>
      </c>
      <c r="B8189" s="0" t="n">
        <f aca="false">('t+1'!V8189*'t+1'!X8189+'t+2'!V8189*'t+2'!X8189+'t+3'!V8189*'t+3'!X8189+'t+4'!V8189*'t+4'!X8189)/4</f>
        <v>0.000784216946866107</v>
      </c>
    </row>
    <row r="8190" customFormat="false" ht="13" hidden="false" customHeight="false" outlineLevel="0" collapsed="false">
      <c r="A8190" s="0" t="n">
        <f aca="false">('t+1'!U8190*'t+1'!W8190+'t+2'!U8190*'t+2'!W8190+'t+3'!U8190*'t+3'!W8190+'t+4'!U8190*'t+4'!W8190)/4</f>
        <v>0.000126186935595199</v>
      </c>
      <c r="B8190" s="0" t="n">
        <f aca="false">('t+1'!V8190*'t+1'!X8190+'t+2'!V8190*'t+2'!X8190+'t+3'!V8190*'t+3'!X8190+'t+4'!V8190*'t+4'!X8190)/4</f>
        <v>0.000908515693653545</v>
      </c>
    </row>
    <row r="8191" customFormat="false" ht="13" hidden="false" customHeight="false" outlineLevel="0" collapsed="false">
      <c r="A8191" s="0" t="n">
        <f aca="false">('t+1'!U8191*'t+1'!W8191+'t+2'!U8191*'t+2'!W8191+'t+3'!U8191*'t+3'!W8191+'t+4'!U8191*'t+4'!W8191)/4</f>
        <v>4.8612862425225E-005</v>
      </c>
      <c r="B8191" s="0" t="n">
        <f aca="false">('t+1'!V8191*'t+1'!X8191+'t+2'!V8191*'t+2'!X8191+'t+3'!V8191*'t+3'!X8191+'t+4'!V8191*'t+4'!X8191)/4</f>
        <v>0.00071396595809727</v>
      </c>
    </row>
    <row r="8192" customFormat="false" ht="13" hidden="false" customHeight="false" outlineLevel="0" collapsed="false">
      <c r="A8192" s="0" t="n">
        <f aca="false">('t+1'!U8192*'t+1'!W8192+'t+2'!U8192*'t+2'!W8192+'t+3'!U8192*'t+3'!W8192+'t+4'!U8192*'t+4'!W8192)/4</f>
        <v>0.000171397122398907</v>
      </c>
      <c r="B8192" s="0" t="n">
        <f aca="false">('t+1'!V8192*'t+1'!X8192+'t+2'!V8192*'t+2'!X8192+'t+3'!V8192*'t+3'!X8192+'t+4'!V8192*'t+4'!X8192)/4</f>
        <v>0.00116886628057731</v>
      </c>
    </row>
    <row r="8193" customFormat="false" ht="13" hidden="false" customHeight="false" outlineLevel="0" collapsed="false">
      <c r="A8193" s="0" t="n">
        <f aca="false">('t+1'!U8193*'t+1'!W8193+'t+2'!U8193*'t+2'!W8193+'t+3'!U8193*'t+3'!W8193+'t+4'!U8193*'t+4'!W8193)/4</f>
        <v>0.000130744310016725</v>
      </c>
      <c r="B8193" s="0" t="n">
        <f aca="false">('t+1'!V8193*'t+1'!X8193+'t+2'!V8193*'t+2'!X8193+'t+3'!V8193*'t+3'!X8193+'t+4'!V8193*'t+4'!X8193)/4</f>
        <v>0.000689355650838992</v>
      </c>
    </row>
    <row r="8194" customFormat="false" ht="13" hidden="false" customHeight="false" outlineLevel="0" collapsed="false">
      <c r="A8194" s="0" t="n">
        <f aca="false">('t+1'!U8194*'t+1'!W8194+'t+2'!U8194*'t+2'!W8194+'t+3'!U8194*'t+3'!W8194+'t+4'!U8194*'t+4'!W8194)/4</f>
        <v>0.000138216652693529</v>
      </c>
      <c r="B8194" s="0" t="n">
        <f aca="false">('t+1'!V8194*'t+1'!X8194+'t+2'!V8194*'t+2'!X8194+'t+3'!V8194*'t+3'!X8194+'t+4'!V8194*'t+4'!X8194)/4</f>
        <v>0.000681028789027027</v>
      </c>
    </row>
    <row r="8195" customFormat="false" ht="13" hidden="false" customHeight="false" outlineLevel="0" collapsed="false">
      <c r="A8195" s="0" t="n">
        <f aca="false">('t+1'!U8195*'t+1'!W8195+'t+2'!U8195*'t+2'!W8195+'t+3'!U8195*'t+3'!W8195+'t+4'!U8195*'t+4'!W8195)/4</f>
        <v>0.000112128183178382</v>
      </c>
      <c r="B8195" s="0" t="n">
        <f aca="false">('t+1'!V8195*'t+1'!X8195+'t+2'!V8195*'t+2'!X8195+'t+3'!V8195*'t+3'!X8195+'t+4'!V8195*'t+4'!X8195)/4</f>
        <v>0.00172519354908809</v>
      </c>
    </row>
    <row r="8196" customFormat="false" ht="13" hidden="false" customHeight="false" outlineLevel="0" collapsed="false">
      <c r="A8196" s="0" t="n">
        <f aca="false">('t+1'!U8196*'t+1'!W8196+'t+2'!U8196*'t+2'!W8196+'t+3'!U8196*'t+3'!W8196+'t+4'!U8196*'t+4'!W8196)/4</f>
        <v>8.24336194523156E-005</v>
      </c>
      <c r="B8196" s="0" t="n">
        <f aca="false">('t+1'!V8196*'t+1'!X8196+'t+2'!V8196*'t+2'!X8196+'t+3'!V8196*'t+3'!X8196+'t+4'!V8196*'t+4'!X8196)/4</f>
        <v>0.000456753201744876</v>
      </c>
    </row>
    <row r="8197" customFormat="false" ht="13" hidden="false" customHeight="false" outlineLevel="0" collapsed="false">
      <c r="A8197" s="0" t="n">
        <f aca="false">('t+1'!U8197*'t+1'!W8197+'t+2'!U8197*'t+2'!W8197+'t+3'!U8197*'t+3'!W8197+'t+4'!U8197*'t+4'!W8197)/4</f>
        <v>9.64098551693499E-005</v>
      </c>
      <c r="B8197" s="0" t="n">
        <f aca="false">('t+1'!V8197*'t+1'!X8197+'t+2'!V8197*'t+2'!X8197+'t+3'!V8197*'t+3'!X8197+'t+4'!V8197*'t+4'!X8197)/4</f>
        <v>0.000837145716109512</v>
      </c>
    </row>
    <row r="8198" customFormat="false" ht="13" hidden="false" customHeight="false" outlineLevel="0" collapsed="false">
      <c r="A8198" s="0" t="n">
        <f aca="false">('t+1'!U8198*'t+1'!W8198+'t+2'!U8198*'t+2'!W8198+'t+3'!U8198*'t+3'!W8198+'t+4'!U8198*'t+4'!W8198)/4</f>
        <v>5.23821242939337E-005</v>
      </c>
      <c r="B8198" s="0" t="n">
        <f aca="false">('t+1'!V8198*'t+1'!X8198+'t+2'!V8198*'t+2'!X8198+'t+3'!V8198*'t+3'!X8198+'t+4'!V8198*'t+4'!X8198)/4</f>
        <v>0.000314273815916316</v>
      </c>
    </row>
    <row r="8199" customFormat="false" ht="13" hidden="false" customHeight="false" outlineLevel="0" collapsed="false">
      <c r="A8199" s="0" t="n">
        <f aca="false">('t+1'!U8199*'t+1'!W8199+'t+2'!U8199*'t+2'!W8199+'t+3'!U8199*'t+3'!W8199+'t+4'!U8199*'t+4'!W8199)/4</f>
        <v>5.72614050509688E-005</v>
      </c>
      <c r="B8199" s="0" t="n">
        <f aca="false">('t+1'!V8199*'t+1'!X8199+'t+2'!V8199*'t+2'!X8199+'t+3'!V8199*'t+3'!X8199+'t+4'!V8199*'t+4'!X8199)/4</f>
        <v>0.000986630152603217</v>
      </c>
    </row>
    <row r="8200" customFormat="false" ht="13" hidden="false" customHeight="false" outlineLevel="0" collapsed="false">
      <c r="A8200" s="0" t="n">
        <f aca="false">('t+1'!U8200*'t+1'!W8200+'t+2'!U8200*'t+2'!W8200+'t+3'!U8200*'t+3'!W8200+'t+4'!U8200*'t+4'!W8200)/4</f>
        <v>0.000112921727717425</v>
      </c>
      <c r="B8200" s="0" t="n">
        <f aca="false">('t+1'!V8200*'t+1'!X8200+'t+2'!V8200*'t+2'!X8200+'t+3'!V8200*'t+3'!X8200+'t+4'!V8200*'t+4'!X8200)/4</f>
        <v>0.000677384420734883</v>
      </c>
    </row>
    <row r="8201" customFormat="false" ht="13" hidden="false" customHeight="false" outlineLevel="0" collapsed="false">
      <c r="A8201" s="0" t="n">
        <f aca="false">('t+1'!U8201*'t+1'!W8201+'t+2'!U8201*'t+2'!W8201+'t+3'!U8201*'t+3'!W8201+'t+4'!U8201*'t+4'!W8201)/4</f>
        <v>6.22571293823947E-005</v>
      </c>
      <c r="B8201" s="0" t="n">
        <f aca="false">('t+1'!V8201*'t+1'!X8201+'t+2'!V8201*'t+2'!X8201+'t+3'!V8201*'t+3'!X8201+'t+4'!V8201*'t+4'!X8201)/4</f>
        <v>0.000618996683048434</v>
      </c>
    </row>
    <row r="8202" customFormat="false" ht="13" hidden="false" customHeight="false" outlineLevel="0" collapsed="false">
      <c r="A8202" s="0" t="n">
        <f aca="false">('t+1'!U8202*'t+1'!W8202+'t+2'!U8202*'t+2'!W8202+'t+3'!U8202*'t+3'!W8202+'t+4'!U8202*'t+4'!W8202)/4</f>
        <v>6.39616167143312E-005</v>
      </c>
      <c r="B8202" s="0" t="n">
        <f aca="false">('t+1'!V8202*'t+1'!X8202+'t+2'!V8202*'t+2'!X8202+'t+3'!V8202*'t+3'!X8202+'t+4'!V8202*'t+4'!X8202)/4</f>
        <v>0.000666014994632855</v>
      </c>
    </row>
    <row r="8203" customFormat="false" ht="13" hidden="false" customHeight="false" outlineLevel="0" collapsed="false">
      <c r="A8203" s="0" t="n">
        <f aca="false">('t+1'!U8203*'t+1'!W8203+'t+2'!U8203*'t+2'!W8203+'t+3'!U8203*'t+3'!W8203+'t+4'!U8203*'t+4'!W8203)/4</f>
        <v>6.44927604311769E-005</v>
      </c>
      <c r="B8203" s="0" t="n">
        <f aca="false">('t+1'!V8203*'t+1'!X8203+'t+2'!V8203*'t+2'!X8203+'t+3'!V8203*'t+3'!X8203+'t+4'!V8203*'t+4'!X8203)/4</f>
        <v>0.000389895838299323</v>
      </c>
    </row>
    <row r="8204" customFormat="false" ht="13" hidden="false" customHeight="false" outlineLevel="0" collapsed="false">
      <c r="A8204" s="0" t="n">
        <f aca="false">('t+1'!U8204*'t+1'!W8204+'t+2'!U8204*'t+2'!W8204+'t+3'!U8204*'t+3'!W8204+'t+4'!U8204*'t+4'!W8204)/4</f>
        <v>0.000337079380057303</v>
      </c>
      <c r="B8204" s="0" t="n">
        <f aca="false">('t+1'!V8204*'t+1'!X8204+'t+2'!V8204*'t+2'!X8204+'t+3'!V8204*'t+3'!X8204+'t+4'!V8204*'t+4'!X8204)/4</f>
        <v>0.00140121437919342</v>
      </c>
    </row>
    <row r="8205" customFormat="false" ht="13" hidden="false" customHeight="false" outlineLevel="0" collapsed="false">
      <c r="A8205" s="0" t="n">
        <f aca="false">('t+1'!U8205*'t+1'!W8205+'t+2'!U8205*'t+2'!W8205+'t+3'!U8205*'t+3'!W8205+'t+4'!U8205*'t+4'!W8205)/4</f>
        <v>0.000162040956371342</v>
      </c>
      <c r="B8205" s="0" t="n">
        <f aca="false">('t+1'!V8205*'t+1'!X8205+'t+2'!V8205*'t+2'!X8205+'t+3'!V8205*'t+3'!X8205+'t+4'!V8205*'t+4'!X8205)/4</f>
        <v>0.00163788849798454</v>
      </c>
    </row>
    <row r="8206" customFormat="false" ht="13" hidden="false" customHeight="false" outlineLevel="0" collapsed="false">
      <c r="A8206" s="0" t="n">
        <f aca="false">('t+1'!U8206*'t+1'!W8206+'t+2'!U8206*'t+2'!W8206+'t+3'!U8206*'t+3'!W8206+'t+4'!U8206*'t+4'!W8206)/4</f>
        <v>0.000365228882282374</v>
      </c>
      <c r="B8206" s="0" t="n">
        <f aca="false">('t+1'!V8206*'t+1'!X8206+'t+2'!V8206*'t+2'!X8206+'t+3'!V8206*'t+3'!X8206+'t+4'!V8206*'t+4'!X8206)/4</f>
        <v>0.00103610599797421</v>
      </c>
    </row>
    <row r="8207" customFormat="false" ht="13" hidden="false" customHeight="false" outlineLevel="0" collapsed="false">
      <c r="A8207" s="0" t="n">
        <f aca="false">('t+1'!U8207*'t+1'!W8207+'t+2'!U8207*'t+2'!W8207+'t+3'!U8207*'t+3'!W8207+'t+4'!U8207*'t+4'!W8207)/4</f>
        <v>7.88392243547042E-005</v>
      </c>
      <c r="B8207" s="0" t="n">
        <f aca="false">('t+1'!V8207*'t+1'!X8207+'t+2'!V8207*'t+2'!X8207+'t+3'!V8207*'t+3'!X8207+'t+4'!V8207*'t+4'!X8207)/4</f>
        <v>0.000601415750860549</v>
      </c>
    </row>
    <row r="8208" customFormat="false" ht="13" hidden="false" customHeight="false" outlineLevel="0" collapsed="false">
      <c r="A8208" s="0" t="n">
        <f aca="false">('t+1'!U8208*'t+1'!W8208+'t+2'!U8208*'t+2'!W8208+'t+3'!U8208*'t+3'!W8208+'t+4'!U8208*'t+4'!W8208)/4</f>
        <v>7.70740055199249E-005</v>
      </c>
      <c r="B8208" s="0" t="n">
        <f aca="false">('t+1'!V8208*'t+1'!X8208+'t+2'!V8208*'t+2'!X8208+'t+3'!V8208*'t+3'!X8208+'t+4'!V8208*'t+4'!X8208)/4</f>
        <v>0.000775573222038355</v>
      </c>
    </row>
    <row r="8209" customFormat="false" ht="13" hidden="false" customHeight="false" outlineLevel="0" collapsed="false">
      <c r="A8209" s="0" t="n">
        <f aca="false">('t+1'!U8209*'t+1'!W8209+'t+2'!U8209*'t+2'!W8209+'t+3'!U8209*'t+3'!W8209+'t+4'!U8209*'t+4'!W8209)/4</f>
        <v>0.000112231959174981</v>
      </c>
      <c r="B8209" s="0" t="n">
        <f aca="false">('t+1'!V8209*'t+1'!X8209+'t+2'!V8209*'t+2'!X8209+'t+3'!V8209*'t+3'!X8209+'t+4'!V8209*'t+4'!X8209)/4</f>
        <v>0.00164902664777234</v>
      </c>
    </row>
    <row r="8210" customFormat="false" ht="13" hidden="false" customHeight="false" outlineLevel="0" collapsed="false">
      <c r="A8210" s="0" t="n">
        <f aca="false">('t+1'!U8210*'t+1'!W8210+'t+2'!U8210*'t+2'!W8210+'t+3'!U8210*'t+3'!W8210+'t+4'!U8210*'t+4'!W8210)/4</f>
        <v>0.000150329082799952</v>
      </c>
      <c r="B8210" s="0" t="n">
        <f aca="false">('t+1'!V8210*'t+1'!X8210+'t+2'!V8210*'t+2'!X8210+'t+3'!V8210*'t+3'!X8210+'t+4'!V8210*'t+4'!X8210)/4</f>
        <v>0.00145321934492016</v>
      </c>
    </row>
    <row r="8211" customFormat="false" ht="13" hidden="false" customHeight="false" outlineLevel="0" collapsed="false">
      <c r="A8211" s="0" t="n">
        <f aca="false">('t+1'!U8211*'t+1'!W8211+'t+2'!U8211*'t+2'!W8211+'t+3'!U8211*'t+3'!W8211+'t+4'!U8211*'t+4'!W8211)/4</f>
        <v>0.000275954744183682</v>
      </c>
      <c r="B8211" s="0" t="n">
        <f aca="false">('t+1'!V8211*'t+1'!X8211+'t+2'!V8211*'t+2'!X8211+'t+3'!V8211*'t+3'!X8211+'t+4'!V8211*'t+4'!X8211)/4</f>
        <v>0.00290197565064662</v>
      </c>
    </row>
    <row r="8212" customFormat="false" ht="13" hidden="false" customHeight="false" outlineLevel="0" collapsed="false">
      <c r="A8212" s="0" t="n">
        <f aca="false">('t+1'!U8212*'t+1'!W8212+'t+2'!U8212*'t+2'!W8212+'t+3'!U8212*'t+3'!W8212+'t+4'!U8212*'t+4'!W8212)/4</f>
        <v>5.12852300312098E-005</v>
      </c>
      <c r="B8212" s="0" t="n">
        <f aca="false">('t+1'!V8212*'t+1'!X8212+'t+2'!V8212*'t+2'!X8212+'t+3'!V8212*'t+3'!X8212+'t+4'!V8212*'t+4'!X8212)/4</f>
        <v>0.000723088477520849</v>
      </c>
    </row>
    <row r="8213" customFormat="false" ht="13" hidden="false" customHeight="false" outlineLevel="0" collapsed="false">
      <c r="A8213" s="0" t="n">
        <f aca="false">('t+1'!U8213*'t+1'!W8213+'t+2'!U8213*'t+2'!W8213+'t+3'!U8213*'t+3'!W8213+'t+4'!U8213*'t+4'!W8213)/4</f>
        <v>0.000112954782879453</v>
      </c>
      <c r="B8213" s="0" t="n">
        <f aca="false">('t+1'!V8213*'t+1'!X8213+'t+2'!V8213*'t+2'!X8213+'t+3'!V8213*'t+3'!X8213+'t+4'!V8213*'t+4'!X8213)/4</f>
        <v>0.00126158317332789</v>
      </c>
    </row>
    <row r="8214" customFormat="false" ht="13" hidden="false" customHeight="false" outlineLevel="0" collapsed="false">
      <c r="A8214" s="0" t="n">
        <f aca="false">('t+1'!U8214*'t+1'!W8214+'t+2'!U8214*'t+2'!W8214+'t+3'!U8214*'t+3'!W8214+'t+4'!U8214*'t+4'!W8214)/4</f>
        <v>2.28786265384878E-005</v>
      </c>
      <c r="B8214" s="0" t="n">
        <f aca="false">('t+1'!V8214*'t+1'!X8214+'t+2'!V8214*'t+2'!X8214+'t+3'!V8214*'t+3'!X8214+'t+4'!V8214*'t+4'!X8214)/4</f>
        <v>0.000254840593587326</v>
      </c>
    </row>
    <row r="8215" customFormat="false" ht="13" hidden="false" customHeight="false" outlineLevel="0" collapsed="false">
      <c r="A8215" s="0" t="n">
        <f aca="false">('t+1'!U8215*'t+1'!W8215+'t+2'!U8215*'t+2'!W8215+'t+3'!U8215*'t+3'!W8215+'t+4'!U8215*'t+4'!W8215)/4</f>
        <v>0.000128602019493557</v>
      </c>
      <c r="B8215" s="0" t="n">
        <f aca="false">('t+1'!V8215*'t+1'!X8215+'t+2'!V8215*'t+2'!X8215+'t+3'!V8215*'t+3'!X8215+'t+4'!V8215*'t+4'!X8215)/4</f>
        <v>0.00172163123505279</v>
      </c>
    </row>
    <row r="8216" customFormat="false" ht="13" hidden="false" customHeight="false" outlineLevel="0" collapsed="false">
      <c r="A8216" s="0" t="n">
        <f aca="false">('t+1'!U8216*'t+1'!W8216+'t+2'!U8216*'t+2'!W8216+'t+3'!U8216*'t+3'!W8216+'t+4'!U8216*'t+4'!W8216)/4</f>
        <v>7.29100026394977E-005</v>
      </c>
      <c r="B8216" s="0" t="n">
        <f aca="false">('t+1'!V8216*'t+1'!X8216+'t+2'!V8216*'t+2'!X8216+'t+3'!V8216*'t+3'!X8216+'t+4'!V8216*'t+4'!X8216)/4</f>
        <v>0.00199986215039528</v>
      </c>
    </row>
    <row r="8217" customFormat="false" ht="13" hidden="false" customHeight="false" outlineLevel="0" collapsed="false">
      <c r="A8217" s="0" t="n">
        <f aca="false">('t+1'!U8217*'t+1'!W8217+'t+2'!U8217*'t+2'!W8217+'t+3'!U8217*'t+3'!W8217+'t+4'!U8217*'t+4'!W8217)/4</f>
        <v>0.00010321287220028</v>
      </c>
      <c r="B8217" s="0" t="n">
        <f aca="false">('t+1'!V8217*'t+1'!X8217+'t+2'!V8217*'t+2'!X8217+'t+3'!V8217*'t+3'!X8217+'t+4'!V8217*'t+4'!X8217)/4</f>
        <v>0.000682580973840289</v>
      </c>
    </row>
    <row r="8218" customFormat="false" ht="13" hidden="false" customHeight="false" outlineLevel="0" collapsed="false">
      <c r="A8218" s="0" t="n">
        <f aca="false">('t+1'!U8218*'t+1'!W8218+'t+2'!U8218*'t+2'!W8218+'t+3'!U8218*'t+3'!W8218+'t+4'!U8218*'t+4'!W8218)/4</f>
        <v>0.00022119406200857</v>
      </c>
      <c r="B8218" s="0" t="n">
        <f aca="false">('t+1'!V8218*'t+1'!X8218+'t+2'!V8218*'t+2'!X8218+'t+3'!V8218*'t+3'!X8218+'t+4'!V8218*'t+4'!X8218)/4</f>
        <v>0.00187495531818457</v>
      </c>
    </row>
    <row r="8219" customFormat="false" ht="13" hidden="false" customHeight="false" outlineLevel="0" collapsed="false">
      <c r="A8219" s="0" t="n">
        <f aca="false">('t+1'!U8219*'t+1'!W8219+'t+2'!U8219*'t+2'!W8219+'t+3'!U8219*'t+3'!W8219+'t+4'!U8219*'t+4'!W8219)/4</f>
        <v>0.000115879772500344</v>
      </c>
      <c r="B8219" s="0" t="n">
        <f aca="false">('t+1'!V8219*'t+1'!X8219+'t+2'!V8219*'t+2'!X8219+'t+3'!V8219*'t+3'!X8219+'t+4'!V8219*'t+4'!X8219)/4</f>
        <v>0.000731330580076098</v>
      </c>
    </row>
    <row r="8220" customFormat="false" ht="13" hidden="false" customHeight="false" outlineLevel="0" collapsed="false">
      <c r="A8220" s="0" t="n">
        <f aca="false">('t+1'!U8220*'t+1'!W8220+'t+2'!U8220*'t+2'!W8220+'t+3'!U8220*'t+3'!W8220+'t+4'!U8220*'t+4'!W8220)/4</f>
        <v>0.000133745029175553</v>
      </c>
      <c r="B8220" s="0" t="n">
        <f aca="false">('t+1'!V8220*'t+1'!X8220+'t+2'!V8220*'t+2'!X8220+'t+3'!V8220*'t+3'!X8220+'t+4'!V8220*'t+4'!X8220)/4</f>
        <v>0.000570364488676993</v>
      </c>
    </row>
    <row r="8221" customFormat="false" ht="13" hidden="false" customHeight="false" outlineLevel="0" collapsed="false">
      <c r="A8221" s="0" t="n">
        <f aca="false">('t+1'!U8221*'t+1'!W8221+'t+2'!U8221*'t+2'!W8221+'t+3'!U8221*'t+3'!W8221+'t+4'!U8221*'t+4'!W8221)/4</f>
        <v>5.74647915373295E-005</v>
      </c>
      <c r="B8221" s="0" t="n">
        <f aca="false">('t+1'!V8221*'t+1'!X8221+'t+2'!V8221*'t+2'!X8221+'t+3'!V8221*'t+3'!X8221+'t+4'!V8221*'t+4'!X8221)/4</f>
        <v>0.000501143129696762</v>
      </c>
    </row>
    <row r="8222" customFormat="false" ht="13" hidden="false" customHeight="false" outlineLevel="0" collapsed="false">
      <c r="A8222" s="0" t="n">
        <f aca="false">('t+1'!U8222*'t+1'!W8222+'t+2'!U8222*'t+2'!W8222+'t+3'!U8222*'t+3'!W8222+'t+4'!U8222*'t+4'!W8222)/4</f>
        <v>0.000115974537518078</v>
      </c>
      <c r="B8222" s="0" t="n">
        <f aca="false">('t+1'!V8222*'t+1'!X8222+'t+2'!V8222*'t+2'!X8222+'t+3'!V8222*'t+3'!X8222+'t+4'!V8222*'t+4'!X8222)/4</f>
        <v>0.000617334960401759</v>
      </c>
    </row>
    <row r="8223" customFormat="false" ht="13" hidden="false" customHeight="false" outlineLevel="0" collapsed="false">
      <c r="A8223" s="0" t="n">
        <f aca="false">('t+1'!U8223*'t+1'!W8223+'t+2'!U8223*'t+2'!W8223+'t+3'!U8223*'t+3'!W8223+'t+4'!U8223*'t+4'!W8223)/4</f>
        <v>0.000227703255489874</v>
      </c>
      <c r="B8223" s="0" t="n">
        <f aca="false">('t+1'!V8223*'t+1'!X8223+'t+2'!V8223*'t+2'!X8223+'t+3'!V8223*'t+3'!X8223+'t+4'!V8223*'t+4'!X8223)/4</f>
        <v>0.00133208947211327</v>
      </c>
    </row>
    <row r="8224" customFormat="false" ht="13" hidden="false" customHeight="false" outlineLevel="0" collapsed="false">
      <c r="A8224" s="0" t="n">
        <f aca="false">('t+1'!U8224*'t+1'!W8224+'t+2'!U8224*'t+2'!W8224+'t+3'!U8224*'t+3'!W8224+'t+4'!U8224*'t+4'!W8224)/4</f>
        <v>7.53408598611315E-005</v>
      </c>
      <c r="B8224" s="0" t="n">
        <f aca="false">('t+1'!V8224*'t+1'!X8224+'t+2'!V8224*'t+2'!X8224+'t+3'!V8224*'t+3'!X8224+'t+4'!V8224*'t+4'!X8224)/4</f>
        <v>0.00104369335607558</v>
      </c>
    </row>
    <row r="8225" customFormat="false" ht="13" hidden="false" customHeight="false" outlineLevel="0" collapsed="false">
      <c r="A8225" s="0" t="n">
        <f aca="false">('t+1'!U8225*'t+1'!W8225+'t+2'!U8225*'t+2'!W8225+'t+3'!U8225*'t+3'!W8225+'t+4'!U8225*'t+4'!W8225)/4</f>
        <v>9.42084433743563E-005</v>
      </c>
      <c r="B8225" s="0" t="n">
        <f aca="false">('t+1'!V8225*'t+1'!X8225+'t+2'!V8225*'t+2'!X8225+'t+3'!V8225*'t+3'!X8225+'t+4'!V8225*'t+4'!X8225)/4</f>
        <v>0.00118210376660937</v>
      </c>
    </row>
    <row r="8226" customFormat="false" ht="13" hidden="false" customHeight="false" outlineLevel="0" collapsed="false">
      <c r="A8226" s="0" t="n">
        <f aca="false">('t+1'!U8226*'t+1'!W8226+'t+2'!U8226*'t+2'!W8226+'t+3'!U8226*'t+3'!W8226+'t+4'!U8226*'t+4'!W8226)/4</f>
        <v>7.87963773175187E-005</v>
      </c>
      <c r="B8226" s="0" t="n">
        <f aca="false">('t+1'!V8226*'t+1'!X8226+'t+2'!V8226*'t+2'!X8226+'t+3'!V8226*'t+3'!X8226+'t+4'!V8226*'t+4'!X8226)/4</f>
        <v>0.000505491122684527</v>
      </c>
    </row>
    <row r="8227" customFormat="false" ht="13" hidden="false" customHeight="false" outlineLevel="0" collapsed="false">
      <c r="A8227" s="0" t="n">
        <f aca="false">('t+1'!U8227*'t+1'!W8227+'t+2'!U8227*'t+2'!W8227+'t+3'!U8227*'t+3'!W8227+'t+4'!U8227*'t+4'!W8227)/4</f>
        <v>2.6282014325366E-005</v>
      </c>
      <c r="B8227" s="0" t="n">
        <f aca="false">('t+1'!V8227*'t+1'!X8227+'t+2'!V8227*'t+2'!X8227+'t+3'!V8227*'t+3'!X8227+'t+4'!V8227*'t+4'!X8227)/4</f>
        <v>0.000789246454463156</v>
      </c>
    </row>
    <row r="8228" customFormat="false" ht="13" hidden="false" customHeight="false" outlineLevel="0" collapsed="false">
      <c r="A8228" s="0" t="n">
        <f aca="false">('t+1'!U8228*'t+1'!W8228+'t+2'!U8228*'t+2'!W8228+'t+3'!U8228*'t+3'!W8228+'t+4'!U8228*'t+4'!W8228)/4</f>
        <v>3.44294862050314E-005</v>
      </c>
      <c r="B8228" s="0" t="n">
        <f aca="false">('t+1'!V8228*'t+1'!X8228+'t+2'!V8228*'t+2'!X8228+'t+3'!V8228*'t+3'!X8228+'t+4'!V8228*'t+4'!X8228)/4</f>
        <v>0.000903209794597203</v>
      </c>
    </row>
    <row r="8229" customFormat="false" ht="13" hidden="false" customHeight="false" outlineLevel="0" collapsed="false">
      <c r="A8229" s="0" t="n">
        <f aca="false">('t+1'!U8229*'t+1'!W8229+'t+2'!U8229*'t+2'!W8229+'t+3'!U8229*'t+3'!W8229+'t+4'!U8229*'t+4'!W8229)/4</f>
        <v>0.000194902459296063</v>
      </c>
      <c r="B8229" s="0" t="n">
        <f aca="false">('t+1'!V8229*'t+1'!X8229+'t+2'!V8229*'t+2'!X8229+'t+3'!V8229*'t+3'!X8229+'t+4'!V8229*'t+4'!X8229)/4</f>
        <v>0.00075626716326616</v>
      </c>
    </row>
    <row r="8230" customFormat="false" ht="13" hidden="false" customHeight="false" outlineLevel="0" collapsed="false">
      <c r="A8230" s="0" t="n">
        <f aca="false">('t+1'!U8230*'t+1'!W8230+'t+2'!U8230*'t+2'!W8230+'t+3'!U8230*'t+3'!W8230+'t+4'!U8230*'t+4'!W8230)/4</f>
        <v>0.000176874298089088</v>
      </c>
      <c r="B8230" s="0" t="n">
        <f aca="false">('t+1'!V8230*'t+1'!X8230+'t+2'!V8230*'t+2'!X8230+'t+3'!V8230*'t+3'!X8230+'t+4'!V8230*'t+4'!X8230)/4</f>
        <v>0.00139424914901948</v>
      </c>
    </row>
    <row r="8231" customFormat="false" ht="13" hidden="false" customHeight="false" outlineLevel="0" collapsed="false">
      <c r="A8231" s="0" t="n">
        <f aca="false">('t+1'!U8231*'t+1'!W8231+'t+2'!U8231*'t+2'!W8231+'t+3'!U8231*'t+3'!W8231+'t+4'!U8231*'t+4'!W8231)/4</f>
        <v>0.00012599422235104</v>
      </c>
      <c r="B8231" s="0" t="n">
        <f aca="false">('t+1'!V8231*'t+1'!X8231+'t+2'!V8231*'t+2'!X8231+'t+3'!V8231*'t+3'!X8231+'t+4'!V8231*'t+4'!X8231)/4</f>
        <v>0.00105826156071754</v>
      </c>
    </row>
    <row r="8232" customFormat="false" ht="13" hidden="false" customHeight="false" outlineLevel="0" collapsed="false">
      <c r="A8232" s="0" t="n">
        <f aca="false">('t+1'!U8232*'t+1'!W8232+'t+2'!U8232*'t+2'!W8232+'t+3'!U8232*'t+3'!W8232+'t+4'!U8232*'t+4'!W8232)/4</f>
        <v>4.72108802221823E-005</v>
      </c>
      <c r="B8232" s="0" t="n">
        <f aca="false">('t+1'!V8232*'t+1'!X8232+'t+2'!V8232*'t+2'!X8232+'t+3'!V8232*'t+3'!X8232+'t+4'!V8232*'t+4'!X8232)/4</f>
        <v>0.000459987465905443</v>
      </c>
    </row>
    <row r="8233" customFormat="false" ht="13" hidden="false" customHeight="false" outlineLevel="0" collapsed="false">
      <c r="A8233" s="0" t="n">
        <f aca="false">('t+1'!U8233*'t+1'!W8233+'t+2'!U8233*'t+2'!W8233+'t+3'!U8233*'t+3'!W8233+'t+4'!U8233*'t+4'!W8233)/4</f>
        <v>0.000113143891134126</v>
      </c>
      <c r="B8233" s="0" t="n">
        <f aca="false">('t+1'!V8233*'t+1'!X8233+'t+2'!V8233*'t+2'!X8233+'t+3'!V8233*'t+3'!X8233+'t+4'!V8233*'t+4'!X8233)/4</f>
        <v>0.00136942718746428</v>
      </c>
    </row>
    <row r="8234" customFormat="false" ht="13" hidden="false" customHeight="false" outlineLevel="0" collapsed="false">
      <c r="A8234" s="0" t="n">
        <f aca="false">('t+1'!U8234*'t+1'!W8234+'t+2'!U8234*'t+2'!W8234+'t+3'!U8234*'t+3'!W8234+'t+4'!U8234*'t+4'!W8234)/4</f>
        <v>8.33641362744457E-005</v>
      </c>
      <c r="B8234" s="0" t="n">
        <f aca="false">('t+1'!V8234*'t+1'!X8234+'t+2'!V8234*'t+2'!X8234+'t+3'!V8234*'t+3'!X8234+'t+4'!V8234*'t+4'!X8234)/4</f>
        <v>0.000445235127480767</v>
      </c>
    </row>
    <row r="8235" customFormat="false" ht="13" hidden="false" customHeight="false" outlineLevel="0" collapsed="false">
      <c r="A8235" s="0" t="n">
        <f aca="false">('t+1'!U8235*'t+1'!W8235+'t+2'!U8235*'t+2'!W8235+'t+3'!U8235*'t+3'!W8235+'t+4'!U8235*'t+4'!W8235)/4</f>
        <v>0.000135645966378497</v>
      </c>
      <c r="B8235" s="0" t="n">
        <f aca="false">('t+1'!V8235*'t+1'!X8235+'t+2'!V8235*'t+2'!X8235+'t+3'!V8235*'t+3'!X8235+'t+4'!V8235*'t+4'!X8235)/4</f>
        <v>0.00139648005829806</v>
      </c>
    </row>
    <row r="8236" customFormat="false" ht="13" hidden="false" customHeight="false" outlineLevel="0" collapsed="false">
      <c r="A8236" s="0" t="n">
        <f aca="false">('t+1'!U8236*'t+1'!W8236+'t+2'!U8236*'t+2'!W8236+'t+3'!U8236*'t+3'!W8236+'t+4'!U8236*'t+4'!W8236)/4</f>
        <v>5.98700559987369E-005</v>
      </c>
      <c r="B8236" s="0" t="n">
        <f aca="false">('t+1'!V8236*'t+1'!X8236+'t+2'!V8236*'t+2'!X8236+'t+3'!V8236*'t+3'!X8236+'t+4'!V8236*'t+4'!X8236)/4</f>
        <v>0.000941359365863244</v>
      </c>
    </row>
    <row r="8237" customFormat="false" ht="13" hidden="false" customHeight="false" outlineLevel="0" collapsed="false">
      <c r="A8237" s="0" t="n">
        <f aca="false">('t+1'!U8237*'t+1'!W8237+'t+2'!U8237*'t+2'!W8237+'t+3'!U8237*'t+3'!W8237+'t+4'!U8237*'t+4'!W8237)/4</f>
        <v>4.76348519592818E-005</v>
      </c>
      <c r="B8237" s="0" t="n">
        <f aca="false">('t+1'!V8237*'t+1'!X8237+'t+2'!V8237*'t+2'!X8237+'t+3'!V8237*'t+3'!X8237+'t+4'!V8237*'t+4'!X8237)/4</f>
        <v>0.00142341033711788</v>
      </c>
    </row>
    <row r="8238" customFormat="false" ht="13" hidden="false" customHeight="false" outlineLevel="0" collapsed="false">
      <c r="A8238" s="0" t="n">
        <f aca="false">('t+1'!U8238*'t+1'!W8238+'t+2'!U8238*'t+2'!W8238+'t+3'!U8238*'t+3'!W8238+'t+4'!U8238*'t+4'!W8238)/4</f>
        <v>0.000118795783609593</v>
      </c>
      <c r="B8238" s="0" t="n">
        <f aca="false">('t+1'!V8238*'t+1'!X8238+'t+2'!V8238*'t+2'!X8238+'t+3'!V8238*'t+3'!X8238+'t+4'!V8238*'t+4'!X8238)/4</f>
        <v>0.000631615142781673</v>
      </c>
    </row>
    <row r="8239" customFormat="false" ht="13" hidden="false" customHeight="false" outlineLevel="0" collapsed="false">
      <c r="A8239" s="0" t="n">
        <f aca="false">('t+1'!U8239*'t+1'!W8239+'t+2'!U8239*'t+2'!W8239+'t+3'!U8239*'t+3'!W8239+'t+4'!U8239*'t+4'!W8239)/4</f>
        <v>4.16862881866916E-005</v>
      </c>
      <c r="B8239" s="0" t="n">
        <f aca="false">('t+1'!V8239*'t+1'!X8239+'t+2'!V8239*'t+2'!X8239+'t+3'!V8239*'t+3'!X8239+'t+4'!V8239*'t+4'!X8239)/4</f>
        <v>0.000839215485549388</v>
      </c>
    </row>
    <row r="8240" customFormat="false" ht="13" hidden="false" customHeight="false" outlineLevel="0" collapsed="false">
      <c r="A8240" s="0" t="n">
        <f aca="false">('t+1'!U8240*'t+1'!W8240+'t+2'!U8240*'t+2'!W8240+'t+3'!U8240*'t+3'!W8240+'t+4'!U8240*'t+4'!W8240)/4</f>
        <v>0.000117504506617274</v>
      </c>
      <c r="B8240" s="0" t="n">
        <f aca="false">('t+1'!V8240*'t+1'!X8240+'t+2'!V8240*'t+2'!X8240+'t+3'!V8240*'t+3'!X8240+'t+4'!V8240*'t+4'!X8240)/4</f>
        <v>0.00166533498029902</v>
      </c>
    </row>
    <row r="8241" customFormat="false" ht="13" hidden="false" customHeight="false" outlineLevel="0" collapsed="false">
      <c r="A8241" s="0" t="n">
        <f aca="false">('t+1'!U8241*'t+1'!W8241+'t+2'!U8241*'t+2'!W8241+'t+3'!U8241*'t+3'!W8241+'t+4'!U8241*'t+4'!W8241)/4</f>
        <v>5.10499352374461E-005</v>
      </c>
      <c r="B8241" s="0" t="n">
        <f aca="false">('t+1'!V8241*'t+1'!X8241+'t+2'!V8241*'t+2'!X8241+'t+3'!V8241*'t+3'!X8241+'t+4'!V8241*'t+4'!X8241)/4</f>
        <v>0.000929391400215382</v>
      </c>
    </row>
    <row r="8242" customFormat="false" ht="13" hidden="false" customHeight="false" outlineLevel="0" collapsed="false">
      <c r="A8242" s="0" t="n">
        <f aca="false">('t+1'!U8242*'t+1'!W8242+'t+2'!U8242*'t+2'!W8242+'t+3'!U8242*'t+3'!W8242+'t+4'!U8242*'t+4'!W8242)/4</f>
        <v>0.000106195737984813</v>
      </c>
      <c r="B8242" s="0" t="n">
        <f aca="false">('t+1'!V8242*'t+1'!X8242+'t+2'!V8242*'t+2'!X8242+'t+3'!V8242*'t+3'!X8242+'t+4'!V8242*'t+4'!X8242)/4</f>
        <v>0.000763408781571026</v>
      </c>
    </row>
    <row r="8243" customFormat="false" ht="13" hidden="false" customHeight="false" outlineLevel="0" collapsed="false">
      <c r="A8243" s="0" t="n">
        <f aca="false">('t+1'!U8243*'t+1'!W8243+'t+2'!U8243*'t+2'!W8243+'t+3'!U8243*'t+3'!W8243+'t+4'!U8243*'t+4'!W8243)/4</f>
        <v>3.61269669087148E-005</v>
      </c>
      <c r="B8243" s="0" t="n">
        <f aca="false">('t+1'!V8243*'t+1'!X8243+'t+2'!V8243*'t+2'!X8243+'t+3'!V8243*'t+3'!X8243+'t+4'!V8243*'t+4'!X8243)/4</f>
        <v>0.000339375251045189</v>
      </c>
    </row>
    <row r="8244" customFormat="false" ht="13" hidden="false" customHeight="false" outlineLevel="0" collapsed="false">
      <c r="A8244" s="0" t="n">
        <f aca="false">('t+1'!U8244*'t+1'!W8244+'t+2'!U8244*'t+2'!W8244+'t+3'!U8244*'t+3'!W8244+'t+4'!U8244*'t+4'!W8244)/4</f>
        <v>5.24669085380504E-005</v>
      </c>
      <c r="B8244" s="0" t="n">
        <f aca="false">('t+1'!V8244*'t+1'!X8244+'t+2'!V8244*'t+2'!X8244+'t+3'!V8244*'t+3'!X8244+'t+4'!V8244*'t+4'!X8244)/4</f>
        <v>0.00076368582132306</v>
      </c>
    </row>
    <row r="8245" customFormat="false" ht="13" hidden="false" customHeight="false" outlineLevel="0" collapsed="false">
      <c r="A8245" s="0" t="n">
        <f aca="false">('t+1'!U8245*'t+1'!W8245+'t+2'!U8245*'t+2'!W8245+'t+3'!U8245*'t+3'!W8245+'t+4'!U8245*'t+4'!W8245)/4</f>
        <v>0.000206439447436017</v>
      </c>
      <c r="B8245" s="0" t="n">
        <f aca="false">('t+1'!V8245*'t+1'!X8245+'t+2'!V8245*'t+2'!X8245+'t+3'!V8245*'t+3'!X8245+'t+4'!V8245*'t+4'!X8245)/4</f>
        <v>0.00147935278331217</v>
      </c>
    </row>
    <row r="8246" customFormat="false" ht="13" hidden="false" customHeight="false" outlineLevel="0" collapsed="false">
      <c r="A8246" s="0" t="n">
        <f aca="false">('t+1'!U8246*'t+1'!W8246+'t+2'!U8246*'t+2'!W8246+'t+3'!U8246*'t+3'!W8246+'t+4'!U8246*'t+4'!W8246)/4</f>
        <v>0.000120548266227893</v>
      </c>
      <c r="B8246" s="0" t="n">
        <f aca="false">('t+1'!V8246*'t+1'!X8246+'t+2'!V8246*'t+2'!X8246+'t+3'!V8246*'t+3'!X8246+'t+4'!V8246*'t+4'!X8246)/4</f>
        <v>0.00124117478275725</v>
      </c>
    </row>
    <row r="8247" customFormat="false" ht="13" hidden="false" customHeight="false" outlineLevel="0" collapsed="false">
      <c r="A8247" s="0" t="n">
        <f aca="false">('t+1'!U8247*'t+1'!W8247+'t+2'!U8247*'t+2'!W8247+'t+3'!U8247*'t+3'!W8247+'t+4'!U8247*'t+4'!W8247)/4</f>
        <v>0.000175140297378951</v>
      </c>
      <c r="B8247" s="0" t="n">
        <f aca="false">('t+1'!V8247*'t+1'!X8247+'t+2'!V8247*'t+2'!X8247+'t+3'!V8247*'t+3'!X8247+'t+4'!V8247*'t+4'!X8247)/4</f>
        <v>0.00160069233759544</v>
      </c>
    </row>
    <row r="8248" customFormat="false" ht="13" hidden="false" customHeight="false" outlineLevel="0" collapsed="false">
      <c r="A8248" s="0" t="n">
        <f aca="false">('t+1'!U8248*'t+1'!W8248+'t+2'!U8248*'t+2'!W8248+'t+3'!U8248*'t+3'!W8248+'t+4'!U8248*'t+4'!W8248)/4</f>
        <v>8.03579157455888E-005</v>
      </c>
      <c r="B8248" s="0" t="n">
        <f aca="false">('t+1'!V8248*'t+1'!X8248+'t+2'!V8248*'t+2'!X8248+'t+3'!V8248*'t+3'!X8248+'t+4'!V8248*'t+4'!X8248)/4</f>
        <v>0.000790647517923592</v>
      </c>
    </row>
    <row r="8249" customFormat="false" ht="13" hidden="false" customHeight="false" outlineLevel="0" collapsed="false">
      <c r="A8249" s="0" t="n">
        <f aca="false">('t+1'!U8249*'t+1'!W8249+'t+2'!U8249*'t+2'!W8249+'t+3'!U8249*'t+3'!W8249+'t+4'!U8249*'t+4'!W8249)/4</f>
        <v>6.91980628600754E-005</v>
      </c>
      <c r="B8249" s="0" t="n">
        <f aca="false">('t+1'!V8249*'t+1'!X8249+'t+2'!V8249*'t+2'!X8249+'t+3'!V8249*'t+3'!X8249+'t+4'!V8249*'t+4'!X8249)/4</f>
        <v>0.0011172350164769</v>
      </c>
    </row>
    <row r="8250" customFormat="false" ht="13" hidden="false" customHeight="false" outlineLevel="0" collapsed="false">
      <c r="A8250" s="0" t="n">
        <f aca="false">('t+1'!U8250*'t+1'!W8250+'t+2'!U8250*'t+2'!W8250+'t+3'!U8250*'t+3'!W8250+'t+4'!U8250*'t+4'!W8250)/4</f>
        <v>6.70821551139975E-005</v>
      </c>
      <c r="B8250" s="0" t="n">
        <f aca="false">('t+1'!V8250*'t+1'!X8250+'t+2'!V8250*'t+2'!X8250+'t+3'!V8250*'t+3'!X8250+'t+4'!V8250*'t+4'!X8250)/4</f>
        <v>0.00115249612820663</v>
      </c>
    </row>
    <row r="8251" customFormat="false" ht="13" hidden="false" customHeight="false" outlineLevel="0" collapsed="false">
      <c r="A8251" s="0" t="n">
        <f aca="false">('t+1'!U8251*'t+1'!W8251+'t+2'!U8251*'t+2'!W8251+'t+3'!U8251*'t+3'!W8251+'t+4'!U8251*'t+4'!W8251)/4</f>
        <v>0.000175915773469283</v>
      </c>
      <c r="B8251" s="0" t="n">
        <f aca="false">('t+1'!V8251*'t+1'!X8251+'t+2'!V8251*'t+2'!X8251+'t+3'!V8251*'t+3'!X8251+'t+4'!V8251*'t+4'!X8251)/4</f>
        <v>0.000863725341793718</v>
      </c>
    </row>
    <row r="8252" customFormat="false" ht="13" hidden="false" customHeight="false" outlineLevel="0" collapsed="false">
      <c r="A8252" s="0" t="n">
        <f aca="false">('t+1'!U8252*'t+1'!W8252+'t+2'!U8252*'t+2'!W8252+'t+3'!U8252*'t+3'!W8252+'t+4'!U8252*'t+4'!W8252)/4</f>
        <v>0.00024853050911973</v>
      </c>
      <c r="B8252" s="0" t="n">
        <f aca="false">('t+1'!V8252*'t+1'!X8252+'t+2'!V8252*'t+2'!X8252+'t+3'!V8252*'t+3'!X8252+'t+4'!V8252*'t+4'!X8252)/4</f>
        <v>0.00128479987053231</v>
      </c>
    </row>
    <row r="8253" customFormat="false" ht="13" hidden="false" customHeight="false" outlineLevel="0" collapsed="false">
      <c r="A8253" s="0" t="n">
        <f aca="false">('t+1'!U8253*'t+1'!W8253+'t+2'!U8253*'t+2'!W8253+'t+3'!U8253*'t+3'!W8253+'t+4'!U8253*'t+4'!W8253)/4</f>
        <v>0.000131379463378947</v>
      </c>
      <c r="B8253" s="0" t="n">
        <f aca="false">('t+1'!V8253*'t+1'!X8253+'t+2'!V8253*'t+2'!X8253+'t+3'!V8253*'t+3'!X8253+'t+4'!V8253*'t+4'!X8253)/4</f>
        <v>0.000572739334543045</v>
      </c>
    </row>
    <row r="8254" customFormat="false" ht="13" hidden="false" customHeight="false" outlineLevel="0" collapsed="false">
      <c r="A8254" s="0" t="n">
        <f aca="false">('t+1'!U8254*'t+1'!W8254+'t+2'!U8254*'t+2'!W8254+'t+3'!U8254*'t+3'!W8254+'t+4'!U8254*'t+4'!W8254)/4</f>
        <v>0.000238685070410765</v>
      </c>
      <c r="B8254" s="0" t="n">
        <f aca="false">('t+1'!V8254*'t+1'!X8254+'t+2'!V8254*'t+2'!X8254+'t+3'!V8254*'t+3'!X8254+'t+4'!V8254*'t+4'!X8254)/4</f>
        <v>0.00204302817281864</v>
      </c>
    </row>
    <row r="8255" customFormat="false" ht="13" hidden="false" customHeight="false" outlineLevel="0" collapsed="false">
      <c r="A8255" s="0" t="n">
        <f aca="false">('t+1'!U8255*'t+1'!W8255+'t+2'!U8255*'t+2'!W8255+'t+3'!U8255*'t+3'!W8255+'t+4'!U8255*'t+4'!W8255)/4</f>
        <v>2.57521073641371E-005</v>
      </c>
      <c r="B8255" s="0" t="n">
        <f aca="false">('t+1'!V8255*'t+1'!X8255+'t+2'!V8255*'t+2'!X8255+'t+3'!V8255*'t+3'!X8255+'t+4'!V8255*'t+4'!X8255)/4</f>
        <v>0.000712480745267775</v>
      </c>
    </row>
    <row r="8256" customFormat="false" ht="13" hidden="false" customHeight="false" outlineLevel="0" collapsed="false">
      <c r="A8256" s="0" t="n">
        <f aca="false">('t+1'!U8256*'t+1'!W8256+'t+2'!U8256*'t+2'!W8256+'t+3'!U8256*'t+3'!W8256+'t+4'!U8256*'t+4'!W8256)/4</f>
        <v>0.000139674465479647</v>
      </c>
      <c r="B8256" s="0" t="n">
        <f aca="false">('t+1'!V8256*'t+1'!X8256+'t+2'!V8256*'t+2'!X8256+'t+3'!V8256*'t+3'!X8256+'t+4'!V8256*'t+4'!X8256)/4</f>
        <v>0.00236415160613812</v>
      </c>
    </row>
    <row r="8257" customFormat="false" ht="13" hidden="false" customHeight="false" outlineLevel="0" collapsed="false">
      <c r="A8257" s="0" t="n">
        <f aca="false">('t+1'!U8257*'t+1'!W8257+'t+2'!U8257*'t+2'!W8257+'t+3'!U8257*'t+3'!W8257+'t+4'!U8257*'t+4'!W8257)/4</f>
        <v>0.000161874633690941</v>
      </c>
      <c r="B8257" s="0" t="n">
        <f aca="false">('t+1'!V8257*'t+1'!X8257+'t+2'!V8257*'t+2'!X8257+'t+3'!V8257*'t+3'!X8257+'t+4'!V8257*'t+4'!X8257)/4</f>
        <v>0.00197797198764755</v>
      </c>
    </row>
    <row r="8258" customFormat="false" ht="13" hidden="false" customHeight="false" outlineLevel="0" collapsed="false">
      <c r="A8258" s="0" t="n">
        <f aca="false">('t+1'!U8258*'t+1'!W8258+'t+2'!U8258*'t+2'!W8258+'t+3'!U8258*'t+3'!W8258+'t+4'!U8258*'t+4'!W8258)/4</f>
        <v>7.17544553553035E-005</v>
      </c>
      <c r="B8258" s="0" t="n">
        <f aca="false">('t+1'!V8258*'t+1'!X8258+'t+2'!V8258*'t+2'!X8258+'t+3'!V8258*'t+3'!X8258+'t+4'!V8258*'t+4'!X8258)/4</f>
        <v>0.00106933724941801</v>
      </c>
    </row>
    <row r="8259" customFormat="false" ht="13" hidden="false" customHeight="false" outlineLevel="0" collapsed="false">
      <c r="A8259" s="0" t="n">
        <f aca="false">('t+1'!U8259*'t+1'!W8259+'t+2'!U8259*'t+2'!W8259+'t+3'!U8259*'t+3'!W8259+'t+4'!U8259*'t+4'!W8259)/4</f>
        <v>0.000108707715763874</v>
      </c>
      <c r="B8259" s="0" t="n">
        <f aca="false">('t+1'!V8259*'t+1'!X8259+'t+2'!V8259*'t+2'!X8259+'t+3'!V8259*'t+3'!X8259+'t+4'!V8259*'t+4'!X8259)/4</f>
        <v>0.00132247000119243</v>
      </c>
    </row>
    <row r="8260" customFormat="false" ht="13" hidden="false" customHeight="false" outlineLevel="0" collapsed="false">
      <c r="A8260" s="0" t="n">
        <f aca="false">('t+1'!U8260*'t+1'!W8260+'t+2'!U8260*'t+2'!W8260+'t+3'!U8260*'t+3'!W8260+'t+4'!U8260*'t+4'!W8260)/4</f>
        <v>0.000193297993445225</v>
      </c>
      <c r="B8260" s="0" t="n">
        <f aca="false">('t+1'!V8260*'t+1'!X8260+'t+2'!V8260*'t+2'!X8260+'t+3'!V8260*'t+3'!X8260+'t+4'!V8260*'t+4'!X8260)/4</f>
        <v>0.00130579379971814</v>
      </c>
    </row>
    <row r="8261" customFormat="false" ht="13" hidden="false" customHeight="false" outlineLevel="0" collapsed="false">
      <c r="A8261" s="0" t="n">
        <f aca="false">('t+1'!U8261*'t+1'!W8261+'t+2'!U8261*'t+2'!W8261+'t+3'!U8261*'t+3'!W8261+'t+4'!U8261*'t+4'!W8261)/4</f>
        <v>0.000157642041451414</v>
      </c>
      <c r="B8261" s="0" t="n">
        <f aca="false">('t+1'!V8261*'t+1'!X8261+'t+2'!V8261*'t+2'!X8261+'t+3'!V8261*'t+3'!X8261+'t+4'!V8261*'t+4'!X8261)/4</f>
        <v>0.00124716280702391</v>
      </c>
    </row>
    <row r="8262" customFormat="false" ht="13" hidden="false" customHeight="false" outlineLevel="0" collapsed="false">
      <c r="A8262" s="0" t="n">
        <f aca="false">('t+1'!U8262*'t+1'!W8262+'t+2'!U8262*'t+2'!W8262+'t+3'!U8262*'t+3'!W8262+'t+4'!U8262*'t+4'!W8262)/4</f>
        <v>3.19501172750672E-005</v>
      </c>
      <c r="B8262" s="0" t="n">
        <f aca="false">('t+1'!V8262*'t+1'!X8262+'t+2'!V8262*'t+2'!X8262+'t+3'!V8262*'t+3'!X8262+'t+4'!V8262*'t+4'!X8262)/4</f>
        <v>0.000647796767882066</v>
      </c>
    </row>
    <row r="8263" customFormat="false" ht="13" hidden="false" customHeight="false" outlineLevel="0" collapsed="false">
      <c r="A8263" s="0" t="n">
        <f aca="false">('t+1'!U8263*'t+1'!W8263+'t+2'!U8263*'t+2'!W8263+'t+3'!U8263*'t+3'!W8263+'t+4'!U8263*'t+4'!W8263)/4</f>
        <v>0.000140575647690973</v>
      </c>
      <c r="B8263" s="0" t="n">
        <f aca="false">('t+1'!V8263*'t+1'!X8263+'t+2'!V8263*'t+2'!X8263+'t+3'!V8263*'t+3'!X8263+'t+4'!V8263*'t+4'!X8263)/4</f>
        <v>0.00212335812313651</v>
      </c>
    </row>
    <row r="8264" customFormat="false" ht="13" hidden="false" customHeight="false" outlineLevel="0" collapsed="false">
      <c r="A8264" s="0" t="n">
        <f aca="false">('t+1'!U8264*'t+1'!W8264+'t+2'!U8264*'t+2'!W8264+'t+3'!U8264*'t+3'!W8264+'t+4'!U8264*'t+4'!W8264)/4</f>
        <v>8.26790421324036E-005</v>
      </c>
      <c r="B8264" s="0" t="n">
        <f aca="false">('t+1'!V8264*'t+1'!X8264+'t+2'!V8264*'t+2'!X8264+'t+3'!V8264*'t+3'!X8264+'t+4'!V8264*'t+4'!X8264)/4</f>
        <v>0.00136009324034794</v>
      </c>
    </row>
    <row r="8265" customFormat="false" ht="13" hidden="false" customHeight="false" outlineLevel="0" collapsed="false">
      <c r="A8265" s="0" t="n">
        <f aca="false">('t+1'!U8265*'t+1'!W8265+'t+2'!U8265*'t+2'!W8265+'t+3'!U8265*'t+3'!W8265+'t+4'!U8265*'t+4'!W8265)/4</f>
        <v>0.00014706422465777</v>
      </c>
      <c r="B8265" s="0" t="n">
        <f aca="false">('t+1'!V8265*'t+1'!X8265+'t+2'!V8265*'t+2'!X8265+'t+3'!V8265*'t+3'!X8265+'t+4'!V8265*'t+4'!X8265)/4</f>
        <v>0.00118590824860298</v>
      </c>
    </row>
    <row r="8266" customFormat="false" ht="13" hidden="false" customHeight="false" outlineLevel="0" collapsed="false">
      <c r="A8266" s="0" t="n">
        <f aca="false">('t+1'!U8266*'t+1'!W8266+'t+2'!U8266*'t+2'!W8266+'t+3'!U8266*'t+3'!W8266+'t+4'!U8266*'t+4'!W8266)/4</f>
        <v>9.11120071883754E-005</v>
      </c>
      <c r="B8266" s="0" t="n">
        <f aca="false">('t+1'!V8266*'t+1'!X8266+'t+2'!V8266*'t+2'!X8266+'t+3'!V8266*'t+3'!X8266+'t+4'!V8266*'t+4'!X8266)/4</f>
        <v>0.00181710556950873</v>
      </c>
    </row>
    <row r="8267" customFormat="false" ht="13" hidden="false" customHeight="false" outlineLevel="0" collapsed="false">
      <c r="A8267" s="0" t="n">
        <f aca="false">('t+1'!U8267*'t+1'!W8267+'t+2'!U8267*'t+2'!W8267+'t+3'!U8267*'t+3'!W8267+'t+4'!U8267*'t+4'!W8267)/4</f>
        <v>0.000108003567540033</v>
      </c>
      <c r="B8267" s="0" t="n">
        <f aca="false">('t+1'!V8267*'t+1'!X8267+'t+2'!V8267*'t+2'!X8267+'t+3'!V8267*'t+3'!X8267+'t+4'!V8267*'t+4'!X8267)/4</f>
        <v>0.00140262912924067</v>
      </c>
    </row>
    <row r="8268" customFormat="false" ht="13" hidden="false" customHeight="false" outlineLevel="0" collapsed="false">
      <c r="A8268" s="0" t="n">
        <f aca="false">('t+1'!U8268*'t+1'!W8268+'t+2'!U8268*'t+2'!W8268+'t+3'!U8268*'t+3'!W8268+'t+4'!U8268*'t+4'!W8268)/4</f>
        <v>8.77148771989805E-005</v>
      </c>
      <c r="B8268" s="0" t="n">
        <f aca="false">('t+1'!V8268*'t+1'!X8268+'t+2'!V8268*'t+2'!X8268+'t+3'!V8268*'t+3'!X8268+'t+4'!V8268*'t+4'!X8268)/4</f>
        <v>0.00174198488514696</v>
      </c>
    </row>
    <row r="8269" customFormat="false" ht="13" hidden="false" customHeight="false" outlineLevel="0" collapsed="false">
      <c r="A8269" s="0" t="n">
        <f aca="false">('t+1'!U8269*'t+1'!W8269+'t+2'!U8269*'t+2'!W8269+'t+3'!U8269*'t+3'!W8269+'t+4'!U8269*'t+4'!W8269)/4</f>
        <v>0.000169285023215116</v>
      </c>
      <c r="B8269" s="0" t="n">
        <f aca="false">('t+1'!V8269*'t+1'!X8269+'t+2'!V8269*'t+2'!X8269+'t+3'!V8269*'t+3'!X8269+'t+4'!V8269*'t+4'!X8269)/4</f>
        <v>0.00226082839016021</v>
      </c>
    </row>
    <row r="8270" customFormat="false" ht="13" hidden="false" customHeight="false" outlineLevel="0" collapsed="false">
      <c r="A8270" s="0" t="n">
        <f aca="false">('t+1'!U8270*'t+1'!W8270+'t+2'!U8270*'t+2'!W8270+'t+3'!U8270*'t+3'!W8270+'t+4'!U8270*'t+4'!W8270)/4</f>
        <v>0.000140791589499915</v>
      </c>
      <c r="B8270" s="0" t="n">
        <f aca="false">('t+1'!V8270*'t+1'!X8270+'t+2'!V8270*'t+2'!X8270+'t+3'!V8270*'t+3'!X8270+'t+4'!V8270*'t+4'!X8270)/4</f>
        <v>0.00067334453161057</v>
      </c>
    </row>
    <row r="8271" customFormat="false" ht="13" hidden="false" customHeight="false" outlineLevel="0" collapsed="false">
      <c r="A8271" s="0" t="n">
        <f aca="false">('t+1'!U8271*'t+1'!W8271+'t+2'!U8271*'t+2'!W8271+'t+3'!U8271*'t+3'!W8271+'t+4'!U8271*'t+4'!W8271)/4</f>
        <v>7.83685154386973E-005</v>
      </c>
      <c r="B8271" s="0" t="n">
        <f aca="false">('t+1'!V8271*'t+1'!X8271+'t+2'!V8271*'t+2'!X8271+'t+3'!V8271*'t+3'!X8271+'t+4'!V8271*'t+4'!X8271)/4</f>
        <v>0.000743276856738324</v>
      </c>
    </row>
    <row r="8272" customFormat="false" ht="13" hidden="false" customHeight="false" outlineLevel="0" collapsed="false">
      <c r="A8272" s="0" t="n">
        <f aca="false">('t+1'!U8272*'t+1'!W8272+'t+2'!U8272*'t+2'!W8272+'t+3'!U8272*'t+3'!W8272+'t+4'!U8272*'t+4'!W8272)/4</f>
        <v>5.73795183424303E-005</v>
      </c>
      <c r="B8272" s="0" t="n">
        <f aca="false">('t+1'!V8272*'t+1'!X8272+'t+2'!V8272*'t+2'!X8272+'t+3'!V8272*'t+3'!X8272+'t+4'!V8272*'t+4'!X8272)/4</f>
        <v>0.00136801021587481</v>
      </c>
    </row>
    <row r="8273" customFormat="false" ht="13" hidden="false" customHeight="false" outlineLevel="0" collapsed="false">
      <c r="A8273" s="0" t="n">
        <f aca="false">('t+1'!U8273*'t+1'!W8273+'t+2'!U8273*'t+2'!W8273+'t+3'!U8273*'t+3'!W8273+'t+4'!U8273*'t+4'!W8273)/4</f>
        <v>0.000126279813745371</v>
      </c>
      <c r="B8273" s="0" t="n">
        <f aca="false">('t+1'!V8273*'t+1'!X8273+'t+2'!V8273*'t+2'!X8273+'t+3'!V8273*'t+3'!X8273+'t+4'!V8273*'t+4'!X8273)/4</f>
        <v>0.00163545281638556</v>
      </c>
    </row>
    <row r="8274" customFormat="false" ht="13" hidden="false" customHeight="false" outlineLevel="0" collapsed="false">
      <c r="A8274" s="0" t="n">
        <f aca="false">('t+1'!U8274*'t+1'!W8274+'t+2'!U8274*'t+2'!W8274+'t+3'!U8274*'t+3'!W8274+'t+4'!U8274*'t+4'!W8274)/4</f>
        <v>0.000217534960237568</v>
      </c>
      <c r="B8274" s="0" t="n">
        <f aca="false">('t+1'!V8274*'t+1'!X8274+'t+2'!V8274*'t+2'!X8274+'t+3'!V8274*'t+3'!X8274+'t+4'!V8274*'t+4'!X8274)/4</f>
        <v>0.00117650675014762</v>
      </c>
    </row>
    <row r="8275" customFormat="false" ht="13" hidden="false" customHeight="false" outlineLevel="0" collapsed="false">
      <c r="A8275" s="0" t="n">
        <f aca="false">('t+1'!U8275*'t+1'!W8275+'t+2'!U8275*'t+2'!W8275+'t+3'!U8275*'t+3'!W8275+'t+4'!U8275*'t+4'!W8275)/4</f>
        <v>0.000192071474489878</v>
      </c>
      <c r="B8275" s="0" t="n">
        <f aca="false">('t+1'!V8275*'t+1'!X8275+'t+2'!V8275*'t+2'!X8275+'t+3'!V8275*'t+3'!X8275+'t+4'!V8275*'t+4'!X8275)/4</f>
        <v>0.000678867639522891</v>
      </c>
    </row>
    <row r="8276" customFormat="false" ht="13" hidden="false" customHeight="false" outlineLevel="0" collapsed="false">
      <c r="A8276" s="0" t="n">
        <f aca="false">('t+1'!U8276*'t+1'!W8276+'t+2'!U8276*'t+2'!W8276+'t+3'!U8276*'t+3'!W8276+'t+4'!U8276*'t+4'!W8276)/4</f>
        <v>0.000116571960592951</v>
      </c>
      <c r="B8276" s="0" t="n">
        <f aca="false">('t+1'!V8276*'t+1'!X8276+'t+2'!V8276*'t+2'!X8276+'t+3'!V8276*'t+3'!X8276+'t+4'!V8276*'t+4'!X8276)/4</f>
        <v>0.00125115155574801</v>
      </c>
    </row>
    <row r="8277" customFormat="false" ht="13" hidden="false" customHeight="false" outlineLevel="0" collapsed="false">
      <c r="A8277" s="0" t="n">
        <f aca="false">('t+1'!U8277*'t+1'!W8277+'t+2'!U8277*'t+2'!W8277+'t+3'!U8277*'t+3'!W8277+'t+4'!U8277*'t+4'!W8277)/4</f>
        <v>2.40632066391631E-005</v>
      </c>
      <c r="B8277" s="0" t="n">
        <f aca="false">('t+1'!V8277*'t+1'!X8277+'t+2'!V8277*'t+2'!X8277+'t+3'!V8277*'t+3'!X8277+'t+4'!V8277*'t+4'!X8277)/4</f>
        <v>0.000455756877629859</v>
      </c>
    </row>
    <row r="8278" customFormat="false" ht="13" hidden="false" customHeight="false" outlineLevel="0" collapsed="false">
      <c r="A8278" s="0" t="n">
        <f aca="false">('t+1'!U8278*'t+1'!W8278+'t+2'!U8278*'t+2'!W8278+'t+3'!U8278*'t+3'!W8278+'t+4'!U8278*'t+4'!W8278)/4</f>
        <v>7.61279929675384E-005</v>
      </c>
      <c r="B8278" s="0" t="n">
        <f aca="false">('t+1'!V8278*'t+1'!X8278+'t+2'!V8278*'t+2'!X8278+'t+3'!V8278*'t+3'!X8278+'t+4'!V8278*'t+4'!X8278)/4</f>
        <v>0.000973664009318139</v>
      </c>
    </row>
    <row r="8279" customFormat="false" ht="13" hidden="false" customHeight="false" outlineLevel="0" collapsed="false">
      <c r="A8279" s="0" t="n">
        <f aca="false">('t+1'!U8279*'t+1'!W8279+'t+2'!U8279*'t+2'!W8279+'t+3'!U8279*'t+3'!W8279+'t+4'!U8279*'t+4'!W8279)/4</f>
        <v>8.57060481939137E-005</v>
      </c>
      <c r="B8279" s="0" t="n">
        <f aca="false">('t+1'!V8279*'t+1'!X8279+'t+2'!V8279*'t+2'!X8279+'t+3'!V8279*'t+3'!X8279+'t+4'!V8279*'t+4'!X8279)/4</f>
        <v>0.00102913855569689</v>
      </c>
    </row>
    <row r="8280" customFormat="false" ht="13" hidden="false" customHeight="false" outlineLevel="0" collapsed="false">
      <c r="A8280" s="0" t="n">
        <f aca="false">('t+1'!U8280*'t+1'!W8280+'t+2'!U8280*'t+2'!W8280+'t+3'!U8280*'t+3'!W8280+'t+4'!U8280*'t+4'!W8280)/4</f>
        <v>0.000285580286637281</v>
      </c>
      <c r="B8280" s="0" t="n">
        <f aca="false">('t+1'!V8280*'t+1'!X8280+'t+2'!V8280*'t+2'!X8280+'t+3'!V8280*'t+3'!X8280+'t+4'!V8280*'t+4'!X8280)/4</f>
        <v>0.00194743442017458</v>
      </c>
    </row>
    <row r="8281" customFormat="false" ht="13" hidden="false" customHeight="false" outlineLevel="0" collapsed="false">
      <c r="A8281" s="0" t="n">
        <f aca="false">('t+1'!U8281*'t+1'!W8281+'t+2'!U8281*'t+2'!W8281+'t+3'!U8281*'t+3'!W8281+'t+4'!U8281*'t+4'!W8281)/4</f>
        <v>3.49246932564116E-005</v>
      </c>
      <c r="B8281" s="0" t="n">
        <f aca="false">('t+1'!V8281*'t+1'!X8281+'t+2'!V8281*'t+2'!X8281+'t+3'!V8281*'t+3'!X8281+'t+4'!V8281*'t+4'!X8281)/4</f>
        <v>0.000544145827506526</v>
      </c>
    </row>
    <row r="8282" customFormat="false" ht="13" hidden="false" customHeight="false" outlineLevel="0" collapsed="false">
      <c r="A8282" s="0" t="n">
        <f aca="false">('t+1'!U8282*'t+1'!W8282+'t+2'!U8282*'t+2'!W8282+'t+3'!U8282*'t+3'!W8282+'t+4'!U8282*'t+4'!W8282)/4</f>
        <v>0.000168984837777386</v>
      </c>
      <c r="B8282" s="0" t="n">
        <f aca="false">('t+1'!V8282*'t+1'!X8282+'t+2'!V8282*'t+2'!X8282+'t+3'!V8282*'t+3'!X8282+'t+4'!V8282*'t+4'!X8282)/4</f>
        <v>0.0010779612168812</v>
      </c>
    </row>
    <row r="8283" customFormat="false" ht="13" hidden="false" customHeight="false" outlineLevel="0" collapsed="false">
      <c r="A8283" s="0" t="n">
        <f aca="false">('t+1'!U8283*'t+1'!W8283+'t+2'!U8283*'t+2'!W8283+'t+3'!U8283*'t+3'!W8283+'t+4'!U8283*'t+4'!W8283)/4</f>
        <v>6.15546655239208E-005</v>
      </c>
      <c r="B8283" s="0" t="n">
        <f aca="false">('t+1'!V8283*'t+1'!X8283+'t+2'!V8283*'t+2'!X8283+'t+3'!V8283*'t+3'!X8283+'t+4'!V8283*'t+4'!X8283)/4</f>
        <v>0.000340945543405505</v>
      </c>
    </row>
    <row r="8284" customFormat="false" ht="13" hidden="false" customHeight="false" outlineLevel="0" collapsed="false">
      <c r="A8284" s="0" t="n">
        <f aca="false">('t+1'!U8284*'t+1'!W8284+'t+2'!U8284*'t+2'!W8284+'t+3'!U8284*'t+3'!W8284+'t+4'!U8284*'t+4'!W8284)/4</f>
        <v>0.000110394921535761</v>
      </c>
      <c r="B8284" s="0" t="n">
        <f aca="false">('t+1'!V8284*'t+1'!X8284+'t+2'!V8284*'t+2'!X8284+'t+3'!V8284*'t+3'!X8284+'t+4'!V8284*'t+4'!X8284)/4</f>
        <v>0.00052456549184056</v>
      </c>
    </row>
    <row r="8285" customFormat="false" ht="13" hidden="false" customHeight="false" outlineLevel="0" collapsed="false">
      <c r="A8285" s="0" t="n">
        <f aca="false">('t+1'!U8285*'t+1'!W8285+'t+2'!U8285*'t+2'!W8285+'t+3'!U8285*'t+3'!W8285+'t+4'!U8285*'t+4'!W8285)/4</f>
        <v>0.000262028208368896</v>
      </c>
      <c r="B8285" s="0" t="n">
        <f aca="false">('t+1'!V8285*'t+1'!X8285+'t+2'!V8285*'t+2'!X8285+'t+3'!V8285*'t+3'!X8285+'t+4'!V8285*'t+4'!X8285)/4</f>
        <v>0.00110538655876167</v>
      </c>
    </row>
    <row r="8286" customFormat="false" ht="13" hidden="false" customHeight="false" outlineLevel="0" collapsed="false">
      <c r="A8286" s="0" t="n">
        <f aca="false">('t+1'!U8286*'t+1'!W8286+'t+2'!U8286*'t+2'!W8286+'t+3'!U8286*'t+3'!W8286+'t+4'!U8286*'t+4'!W8286)/4</f>
        <v>0.000120421585001737</v>
      </c>
      <c r="B8286" s="0" t="n">
        <f aca="false">('t+1'!V8286*'t+1'!X8286+'t+2'!V8286*'t+2'!X8286+'t+3'!V8286*'t+3'!X8286+'t+4'!V8286*'t+4'!X8286)/4</f>
        <v>0.00086217255931164</v>
      </c>
    </row>
    <row r="8287" customFormat="false" ht="13" hidden="false" customHeight="false" outlineLevel="0" collapsed="false">
      <c r="A8287" s="0" t="n">
        <f aca="false">('t+1'!U8287*'t+1'!W8287+'t+2'!U8287*'t+2'!W8287+'t+3'!U8287*'t+3'!W8287+'t+4'!U8287*'t+4'!W8287)/4</f>
        <v>9.05471449623857E-005</v>
      </c>
      <c r="B8287" s="0" t="n">
        <f aca="false">('t+1'!V8287*'t+1'!X8287+'t+2'!V8287*'t+2'!X8287+'t+3'!V8287*'t+3'!X8287+'t+4'!V8287*'t+4'!X8287)/4</f>
        <v>0.000213818868154185</v>
      </c>
    </row>
    <row r="8288" customFormat="false" ht="13" hidden="false" customHeight="false" outlineLevel="0" collapsed="false">
      <c r="A8288" s="0" t="n">
        <f aca="false">('t+1'!U8288*'t+1'!W8288+'t+2'!U8288*'t+2'!W8288+'t+3'!U8288*'t+3'!W8288+'t+4'!U8288*'t+4'!W8288)/4</f>
        <v>4.36257548318715E-005</v>
      </c>
      <c r="B8288" s="0" t="n">
        <f aca="false">('t+1'!V8288*'t+1'!X8288+'t+2'!V8288*'t+2'!X8288+'t+3'!V8288*'t+3'!X8288+'t+4'!V8288*'t+4'!X8288)/4</f>
        <v>0.00073210321276125</v>
      </c>
    </row>
    <row r="8289" customFormat="false" ht="13" hidden="false" customHeight="false" outlineLevel="0" collapsed="false">
      <c r="A8289" s="0" t="n">
        <f aca="false">('t+1'!U8289*'t+1'!W8289+'t+2'!U8289*'t+2'!W8289+'t+3'!U8289*'t+3'!W8289+'t+4'!U8289*'t+4'!W8289)/4</f>
        <v>3.03714877199362E-005</v>
      </c>
      <c r="B8289" s="0" t="n">
        <f aca="false">('t+1'!V8289*'t+1'!X8289+'t+2'!V8289*'t+2'!X8289+'t+3'!V8289*'t+3'!X8289+'t+4'!V8289*'t+4'!X8289)/4</f>
        <v>0.000909229724281474</v>
      </c>
    </row>
    <row r="8290" customFormat="false" ht="13" hidden="false" customHeight="false" outlineLevel="0" collapsed="false">
      <c r="A8290" s="0" t="n">
        <f aca="false">('t+1'!U8290*'t+1'!W8290+'t+2'!U8290*'t+2'!W8290+'t+3'!U8290*'t+3'!W8290+'t+4'!U8290*'t+4'!W8290)/4</f>
        <v>0.000261037587871337</v>
      </c>
      <c r="B8290" s="0" t="n">
        <f aca="false">('t+1'!V8290*'t+1'!X8290+'t+2'!V8290*'t+2'!X8290+'t+3'!V8290*'t+3'!X8290+'t+4'!V8290*'t+4'!X8290)/4</f>
        <v>0.00242436617000755</v>
      </c>
    </row>
    <row r="8291" customFormat="false" ht="13" hidden="false" customHeight="false" outlineLevel="0" collapsed="false">
      <c r="A8291" s="0" t="n">
        <f aca="false">('t+1'!U8291*'t+1'!W8291+'t+2'!U8291*'t+2'!W8291+'t+3'!U8291*'t+3'!W8291+'t+4'!U8291*'t+4'!W8291)/4</f>
        <v>0.000166439177565932</v>
      </c>
      <c r="B8291" s="0" t="n">
        <f aca="false">('t+1'!V8291*'t+1'!X8291+'t+2'!V8291*'t+2'!X8291+'t+3'!V8291*'t+3'!X8291+'t+4'!V8291*'t+4'!X8291)/4</f>
        <v>0.00164924956520234</v>
      </c>
    </row>
    <row r="8292" customFormat="false" ht="13" hidden="false" customHeight="false" outlineLevel="0" collapsed="false">
      <c r="A8292" s="0" t="n">
        <f aca="false">('t+1'!U8292*'t+1'!W8292+'t+2'!U8292*'t+2'!W8292+'t+3'!U8292*'t+3'!W8292+'t+4'!U8292*'t+4'!W8292)/4</f>
        <v>9.13142470389534E-005</v>
      </c>
      <c r="B8292" s="0" t="n">
        <f aca="false">('t+1'!V8292*'t+1'!X8292+'t+2'!V8292*'t+2'!X8292+'t+3'!V8292*'t+3'!X8292+'t+4'!V8292*'t+4'!X8292)/4</f>
        <v>0.00160625881430026</v>
      </c>
    </row>
    <row r="8293" customFormat="false" ht="13" hidden="false" customHeight="false" outlineLevel="0" collapsed="false">
      <c r="A8293" s="0" t="n">
        <f aca="false">('t+1'!U8293*'t+1'!W8293+'t+2'!U8293*'t+2'!W8293+'t+3'!U8293*'t+3'!W8293+'t+4'!U8293*'t+4'!W8293)/4</f>
        <v>0.000104667927620849</v>
      </c>
      <c r="B8293" s="0" t="n">
        <f aca="false">('t+1'!V8293*'t+1'!X8293+'t+2'!V8293*'t+2'!X8293+'t+3'!V8293*'t+3'!X8293+'t+4'!V8293*'t+4'!X8293)/4</f>
        <v>0.000735991957955268</v>
      </c>
    </row>
    <row r="8294" customFormat="false" ht="13" hidden="false" customHeight="false" outlineLevel="0" collapsed="false">
      <c r="A8294" s="0" t="n">
        <f aca="false">('t+1'!U8294*'t+1'!W8294+'t+2'!U8294*'t+2'!W8294+'t+3'!U8294*'t+3'!W8294+'t+4'!U8294*'t+4'!W8294)/4</f>
        <v>0.000106464558162589</v>
      </c>
      <c r="B8294" s="0" t="n">
        <f aca="false">('t+1'!V8294*'t+1'!X8294+'t+2'!V8294*'t+2'!X8294+'t+3'!V8294*'t+3'!X8294+'t+4'!V8294*'t+4'!X8294)/4</f>
        <v>0.000954324758624992</v>
      </c>
    </row>
    <row r="8295" customFormat="false" ht="13" hidden="false" customHeight="false" outlineLevel="0" collapsed="false">
      <c r="A8295" s="0" t="n">
        <f aca="false">('t+1'!U8295*'t+1'!W8295+'t+2'!U8295*'t+2'!W8295+'t+3'!U8295*'t+3'!W8295+'t+4'!U8295*'t+4'!W8295)/4</f>
        <v>5.56638061449235E-005</v>
      </c>
      <c r="B8295" s="0" t="n">
        <f aca="false">('t+1'!V8295*'t+1'!X8295+'t+2'!V8295*'t+2'!X8295+'t+3'!V8295*'t+3'!X8295+'t+4'!V8295*'t+4'!X8295)/4</f>
        <v>0.00063103123937788</v>
      </c>
    </row>
    <row r="8296" customFormat="false" ht="13" hidden="false" customHeight="false" outlineLevel="0" collapsed="false">
      <c r="A8296" s="0" t="n">
        <f aca="false">('t+1'!U8296*'t+1'!W8296+'t+2'!U8296*'t+2'!W8296+'t+3'!U8296*'t+3'!W8296+'t+4'!U8296*'t+4'!W8296)/4</f>
        <v>3.60392367502717E-005</v>
      </c>
      <c r="B8296" s="0" t="n">
        <f aca="false">('t+1'!V8296*'t+1'!X8296+'t+2'!V8296*'t+2'!X8296+'t+3'!V8296*'t+3'!X8296+'t+4'!V8296*'t+4'!X8296)/4</f>
        <v>0.000149824341502578</v>
      </c>
    </row>
    <row r="8297" customFormat="false" ht="13" hidden="false" customHeight="false" outlineLevel="0" collapsed="false">
      <c r="A8297" s="0" t="n">
        <f aca="false">('t+1'!U8297*'t+1'!W8297+'t+2'!U8297*'t+2'!W8297+'t+3'!U8297*'t+3'!W8297+'t+4'!U8297*'t+4'!W8297)/4</f>
        <v>0.000177141722858072</v>
      </c>
      <c r="B8297" s="0" t="n">
        <f aca="false">('t+1'!V8297*'t+1'!X8297+'t+2'!V8297*'t+2'!X8297+'t+3'!V8297*'t+3'!X8297+'t+4'!V8297*'t+4'!X8297)/4</f>
        <v>0.00211544383637162</v>
      </c>
    </row>
    <row r="8298" customFormat="false" ht="13" hidden="false" customHeight="false" outlineLevel="0" collapsed="false">
      <c r="A8298" s="0" t="n">
        <f aca="false">('t+1'!U8298*'t+1'!W8298+'t+2'!U8298*'t+2'!W8298+'t+3'!U8298*'t+3'!W8298+'t+4'!U8298*'t+4'!W8298)/4</f>
        <v>0.000110982684714781</v>
      </c>
      <c r="B8298" s="0" t="n">
        <f aca="false">('t+1'!V8298*'t+1'!X8298+'t+2'!V8298*'t+2'!X8298+'t+3'!V8298*'t+3'!X8298+'t+4'!V8298*'t+4'!X8298)/4</f>
        <v>0.00133637205157727</v>
      </c>
    </row>
    <row r="8299" customFormat="false" ht="13" hidden="false" customHeight="false" outlineLevel="0" collapsed="false">
      <c r="A8299" s="0" t="n">
        <f aca="false">('t+1'!U8299*'t+1'!W8299+'t+2'!U8299*'t+2'!W8299+'t+3'!U8299*'t+3'!W8299+'t+4'!U8299*'t+4'!W8299)/4</f>
        <v>0.000106461886362799</v>
      </c>
      <c r="B8299" s="0" t="n">
        <f aca="false">('t+1'!V8299*'t+1'!X8299+'t+2'!V8299*'t+2'!X8299+'t+3'!V8299*'t+3'!X8299+'t+4'!V8299*'t+4'!X8299)/4</f>
        <v>0.000467386638909129</v>
      </c>
    </row>
    <row r="8300" customFormat="false" ht="13" hidden="false" customHeight="false" outlineLevel="0" collapsed="false">
      <c r="A8300" s="0" t="n">
        <f aca="false">('t+1'!U8300*'t+1'!W8300+'t+2'!U8300*'t+2'!W8300+'t+3'!U8300*'t+3'!W8300+'t+4'!U8300*'t+4'!W8300)/4</f>
        <v>5.1275242735536E-005</v>
      </c>
      <c r="B8300" s="0" t="n">
        <f aca="false">('t+1'!V8300*'t+1'!X8300+'t+2'!V8300*'t+2'!X8300+'t+3'!V8300*'t+3'!X8300+'t+4'!V8300*'t+4'!X8300)/4</f>
        <v>0.000633505832518453</v>
      </c>
    </row>
    <row r="8301" customFormat="false" ht="13" hidden="false" customHeight="false" outlineLevel="0" collapsed="false">
      <c r="A8301" s="0" t="n">
        <f aca="false">('t+1'!U8301*'t+1'!W8301+'t+2'!U8301*'t+2'!W8301+'t+3'!U8301*'t+3'!W8301+'t+4'!U8301*'t+4'!W8301)/4</f>
        <v>5.31402755712214E-005</v>
      </c>
      <c r="B8301" s="0" t="n">
        <f aca="false">('t+1'!V8301*'t+1'!X8301+'t+2'!V8301*'t+2'!X8301+'t+3'!V8301*'t+3'!X8301+'t+4'!V8301*'t+4'!X8301)/4</f>
        <v>0.00085465257614369</v>
      </c>
    </row>
    <row r="8302" customFormat="false" ht="13" hidden="false" customHeight="false" outlineLevel="0" collapsed="false">
      <c r="A8302" s="0" t="n">
        <f aca="false">('t+1'!U8302*'t+1'!W8302+'t+2'!U8302*'t+2'!W8302+'t+3'!U8302*'t+3'!W8302+'t+4'!U8302*'t+4'!W8302)/4</f>
        <v>0.000132889146606856</v>
      </c>
      <c r="B8302" s="0" t="n">
        <f aca="false">('t+1'!V8302*'t+1'!X8302+'t+2'!V8302*'t+2'!X8302+'t+3'!V8302*'t+3'!X8302+'t+4'!V8302*'t+4'!X8302)/4</f>
        <v>0.00120028454206446</v>
      </c>
    </row>
    <row r="8303" customFormat="false" ht="13" hidden="false" customHeight="false" outlineLevel="0" collapsed="false">
      <c r="A8303" s="0" t="n">
        <f aca="false">('t+1'!U8303*'t+1'!W8303+'t+2'!U8303*'t+2'!W8303+'t+3'!U8303*'t+3'!W8303+'t+4'!U8303*'t+4'!W8303)/4</f>
        <v>0.000255151607871248</v>
      </c>
      <c r="B8303" s="0" t="n">
        <f aca="false">('t+1'!V8303*'t+1'!X8303+'t+2'!V8303*'t+2'!X8303+'t+3'!V8303*'t+3'!X8303+'t+4'!V8303*'t+4'!X8303)/4</f>
        <v>0.00116431439599686</v>
      </c>
    </row>
    <row r="8304" customFormat="false" ht="13" hidden="false" customHeight="false" outlineLevel="0" collapsed="false">
      <c r="A8304" s="0" t="n">
        <f aca="false">('t+1'!U8304*'t+1'!W8304+'t+2'!U8304*'t+2'!W8304+'t+3'!U8304*'t+3'!W8304+'t+4'!U8304*'t+4'!W8304)/4</f>
        <v>0.000188965301611113</v>
      </c>
      <c r="B8304" s="0" t="n">
        <f aca="false">('t+1'!V8304*'t+1'!X8304+'t+2'!V8304*'t+2'!X8304+'t+3'!V8304*'t+3'!X8304+'t+4'!V8304*'t+4'!X8304)/4</f>
        <v>0.00193170975762097</v>
      </c>
    </row>
    <row r="8305" customFormat="false" ht="13" hidden="false" customHeight="false" outlineLevel="0" collapsed="false">
      <c r="A8305" s="0" t="n">
        <f aca="false">('t+1'!U8305*'t+1'!W8305+'t+2'!U8305*'t+2'!W8305+'t+3'!U8305*'t+3'!W8305+'t+4'!U8305*'t+4'!W8305)/4</f>
        <v>0.000135545479902279</v>
      </c>
      <c r="B8305" s="0" t="n">
        <f aca="false">('t+1'!V8305*'t+1'!X8305+'t+2'!V8305*'t+2'!X8305+'t+3'!V8305*'t+3'!X8305+'t+4'!V8305*'t+4'!X8305)/4</f>
        <v>0.0006416048035973</v>
      </c>
    </row>
    <row r="8306" customFormat="false" ht="13" hidden="false" customHeight="false" outlineLevel="0" collapsed="false">
      <c r="A8306" s="0" t="n">
        <f aca="false">('t+1'!U8306*'t+1'!W8306+'t+2'!U8306*'t+2'!W8306+'t+3'!U8306*'t+3'!W8306+'t+4'!U8306*'t+4'!W8306)/4</f>
        <v>2.03036090238666E-005</v>
      </c>
      <c r="B8306" s="0" t="n">
        <f aca="false">('t+1'!V8306*'t+1'!X8306+'t+2'!V8306*'t+2'!X8306+'t+3'!V8306*'t+3'!X8306+'t+4'!V8306*'t+4'!X8306)/4</f>
        <v>0.000490372256413153</v>
      </c>
    </row>
    <row r="8307" customFormat="false" ht="13" hidden="false" customHeight="false" outlineLevel="0" collapsed="false">
      <c r="A8307" s="0" t="n">
        <f aca="false">('t+1'!U8307*'t+1'!W8307+'t+2'!U8307*'t+2'!W8307+'t+3'!U8307*'t+3'!W8307+'t+4'!U8307*'t+4'!W8307)/4</f>
        <v>0.000181018596616205</v>
      </c>
      <c r="B8307" s="0" t="n">
        <f aca="false">('t+1'!V8307*'t+1'!X8307+'t+2'!V8307*'t+2'!X8307+'t+3'!V8307*'t+3'!X8307+'t+4'!V8307*'t+4'!X8307)/4</f>
        <v>0.00192539800542007</v>
      </c>
    </row>
    <row r="8308" customFormat="false" ht="13" hidden="false" customHeight="false" outlineLevel="0" collapsed="false">
      <c r="A8308" s="0" t="n">
        <f aca="false">('t+1'!U8308*'t+1'!W8308+'t+2'!U8308*'t+2'!W8308+'t+3'!U8308*'t+3'!W8308+'t+4'!U8308*'t+4'!W8308)/4</f>
        <v>0.000254469556974737</v>
      </c>
      <c r="B8308" s="0" t="n">
        <f aca="false">('t+1'!V8308*'t+1'!X8308+'t+2'!V8308*'t+2'!X8308+'t+3'!V8308*'t+3'!X8308+'t+4'!V8308*'t+4'!X8308)/4</f>
        <v>0.00100089990517181</v>
      </c>
    </row>
    <row r="8309" customFormat="false" ht="13" hidden="false" customHeight="false" outlineLevel="0" collapsed="false">
      <c r="A8309" s="0" t="n">
        <f aca="false">('t+1'!U8309*'t+1'!W8309+'t+2'!U8309*'t+2'!W8309+'t+3'!U8309*'t+3'!W8309+'t+4'!U8309*'t+4'!W8309)/4</f>
        <v>6.68615637932716E-005</v>
      </c>
      <c r="B8309" s="0" t="n">
        <f aca="false">('t+1'!V8309*'t+1'!X8309+'t+2'!V8309*'t+2'!X8309+'t+3'!V8309*'t+3'!X8309+'t+4'!V8309*'t+4'!X8309)/4</f>
        <v>0.00131298177727051</v>
      </c>
    </row>
    <row r="8310" customFormat="false" ht="13" hidden="false" customHeight="false" outlineLevel="0" collapsed="false">
      <c r="A8310" s="0" t="n">
        <f aca="false">('t+1'!U8310*'t+1'!W8310+'t+2'!U8310*'t+2'!W8310+'t+3'!U8310*'t+3'!W8310+'t+4'!U8310*'t+4'!W8310)/4</f>
        <v>5.99700619267894E-005</v>
      </c>
      <c r="B8310" s="0" t="n">
        <f aca="false">('t+1'!V8310*'t+1'!X8310+'t+2'!V8310*'t+2'!X8310+'t+3'!V8310*'t+3'!X8310+'t+4'!V8310*'t+4'!X8310)/4</f>
        <v>0.000162147952284611</v>
      </c>
    </row>
    <row r="8311" customFormat="false" ht="13" hidden="false" customHeight="false" outlineLevel="0" collapsed="false">
      <c r="A8311" s="0" t="n">
        <f aca="false">('t+1'!U8311*'t+1'!W8311+'t+2'!U8311*'t+2'!W8311+'t+3'!U8311*'t+3'!W8311+'t+4'!U8311*'t+4'!W8311)/4</f>
        <v>0.000436836079906982</v>
      </c>
      <c r="B8311" s="0" t="n">
        <f aca="false">('t+1'!V8311*'t+1'!X8311+'t+2'!V8311*'t+2'!X8311+'t+3'!V8311*'t+3'!X8311+'t+4'!V8311*'t+4'!X8311)/4</f>
        <v>0.00375472488163217</v>
      </c>
    </row>
    <row r="8312" customFormat="false" ht="13" hidden="false" customHeight="false" outlineLevel="0" collapsed="false">
      <c r="A8312" s="0" t="n">
        <f aca="false">('t+1'!U8312*'t+1'!W8312+'t+2'!U8312*'t+2'!W8312+'t+3'!U8312*'t+3'!W8312+'t+4'!U8312*'t+4'!W8312)/4</f>
        <v>0.000190215609926093</v>
      </c>
      <c r="B8312" s="0" t="n">
        <f aca="false">('t+1'!V8312*'t+1'!X8312+'t+2'!V8312*'t+2'!X8312+'t+3'!V8312*'t+3'!X8312+'t+4'!V8312*'t+4'!X8312)/4</f>
        <v>0.00119925918792911</v>
      </c>
    </row>
    <row r="8313" customFormat="false" ht="13" hidden="false" customHeight="false" outlineLevel="0" collapsed="false">
      <c r="A8313" s="0" t="n">
        <f aca="false">('t+1'!U8313*'t+1'!W8313+'t+2'!U8313*'t+2'!W8313+'t+3'!U8313*'t+3'!W8313+'t+4'!U8313*'t+4'!W8313)/4</f>
        <v>8.53577056368337E-005</v>
      </c>
      <c r="B8313" s="0" t="n">
        <f aca="false">('t+1'!V8313*'t+1'!X8313+'t+2'!V8313*'t+2'!X8313+'t+3'!V8313*'t+3'!X8313+'t+4'!V8313*'t+4'!X8313)/4</f>
        <v>0.000615367305403019</v>
      </c>
    </row>
    <row r="8314" customFormat="false" ht="13" hidden="false" customHeight="false" outlineLevel="0" collapsed="false">
      <c r="A8314" s="0" t="n">
        <f aca="false">('t+1'!U8314*'t+1'!W8314+'t+2'!U8314*'t+2'!W8314+'t+3'!U8314*'t+3'!W8314+'t+4'!U8314*'t+4'!W8314)/4</f>
        <v>7.40139278563113E-005</v>
      </c>
      <c r="B8314" s="0" t="n">
        <f aca="false">('t+1'!V8314*'t+1'!X8314+'t+2'!V8314*'t+2'!X8314+'t+3'!V8314*'t+3'!X8314+'t+4'!V8314*'t+4'!X8314)/4</f>
        <v>0.001774317548174</v>
      </c>
    </row>
    <row r="8315" customFormat="false" ht="13" hidden="false" customHeight="false" outlineLevel="0" collapsed="false">
      <c r="A8315" s="0" t="n">
        <f aca="false">('t+1'!U8315*'t+1'!W8315+'t+2'!U8315*'t+2'!W8315+'t+3'!U8315*'t+3'!W8315+'t+4'!U8315*'t+4'!W8315)/4</f>
        <v>0.000215295033441373</v>
      </c>
      <c r="B8315" s="0" t="n">
        <f aca="false">('t+1'!V8315*'t+1'!X8315+'t+2'!V8315*'t+2'!X8315+'t+3'!V8315*'t+3'!X8315+'t+4'!V8315*'t+4'!X8315)/4</f>
        <v>0.00222609962534097</v>
      </c>
    </row>
    <row r="8316" customFormat="false" ht="13" hidden="false" customHeight="false" outlineLevel="0" collapsed="false">
      <c r="A8316" s="0" t="n">
        <f aca="false">('t+1'!U8316*'t+1'!W8316+'t+2'!U8316*'t+2'!W8316+'t+3'!U8316*'t+3'!W8316+'t+4'!U8316*'t+4'!W8316)/4</f>
        <v>8.30077391265117E-005</v>
      </c>
      <c r="B8316" s="0" t="n">
        <f aca="false">('t+1'!V8316*'t+1'!X8316+'t+2'!V8316*'t+2'!X8316+'t+3'!V8316*'t+3'!X8316+'t+4'!V8316*'t+4'!X8316)/4</f>
        <v>0.000574855944383369</v>
      </c>
    </row>
    <row r="8317" customFormat="false" ht="13" hidden="false" customHeight="false" outlineLevel="0" collapsed="false">
      <c r="A8317" s="0" t="n">
        <f aca="false">('t+1'!U8317*'t+1'!W8317+'t+2'!U8317*'t+2'!W8317+'t+3'!U8317*'t+3'!W8317+'t+4'!U8317*'t+4'!W8317)/4</f>
        <v>2.38699131960496E-005</v>
      </c>
      <c r="B8317" s="0" t="n">
        <f aca="false">('t+1'!V8317*'t+1'!X8317+'t+2'!V8317*'t+2'!X8317+'t+3'!V8317*'t+3'!X8317+'t+4'!V8317*'t+4'!X8317)/4</f>
        <v>0.000734415136228617</v>
      </c>
    </row>
    <row r="8318" customFormat="false" ht="13" hidden="false" customHeight="false" outlineLevel="0" collapsed="false">
      <c r="A8318" s="0" t="n">
        <f aca="false">('t+1'!U8318*'t+1'!W8318+'t+2'!U8318*'t+2'!W8318+'t+3'!U8318*'t+3'!W8318+'t+4'!U8318*'t+4'!W8318)/4</f>
        <v>0.00013259825965659</v>
      </c>
      <c r="B8318" s="0" t="n">
        <f aca="false">('t+1'!V8318*'t+1'!X8318+'t+2'!V8318*'t+2'!X8318+'t+3'!V8318*'t+3'!X8318+'t+4'!V8318*'t+4'!X8318)/4</f>
        <v>0.00168730011448514</v>
      </c>
    </row>
    <row r="8319" customFormat="false" ht="13" hidden="false" customHeight="false" outlineLevel="0" collapsed="false">
      <c r="A8319" s="0" t="n">
        <f aca="false">('t+1'!U8319*'t+1'!W8319+'t+2'!U8319*'t+2'!W8319+'t+3'!U8319*'t+3'!W8319+'t+4'!U8319*'t+4'!W8319)/4</f>
        <v>0.000116029166654295</v>
      </c>
      <c r="B8319" s="0" t="n">
        <f aca="false">('t+1'!V8319*'t+1'!X8319+'t+2'!V8319*'t+2'!X8319+'t+3'!V8319*'t+3'!X8319+'t+4'!V8319*'t+4'!X8319)/4</f>
        <v>0.0021429425896669</v>
      </c>
    </row>
    <row r="8320" customFormat="false" ht="13" hidden="false" customHeight="false" outlineLevel="0" collapsed="false">
      <c r="A8320" s="0" t="n">
        <f aca="false">('t+1'!U8320*'t+1'!W8320+'t+2'!U8320*'t+2'!W8320+'t+3'!U8320*'t+3'!W8320+'t+4'!U8320*'t+4'!W8320)/4</f>
        <v>3.84991502193754E-005</v>
      </c>
      <c r="B8320" s="0" t="n">
        <f aca="false">('t+1'!V8320*'t+1'!X8320+'t+2'!V8320*'t+2'!X8320+'t+3'!V8320*'t+3'!X8320+'t+4'!V8320*'t+4'!X8320)/4</f>
        <v>0.000812583921255709</v>
      </c>
    </row>
    <row r="8321" customFormat="false" ht="13" hidden="false" customHeight="false" outlineLevel="0" collapsed="false">
      <c r="A8321" s="0" t="n">
        <f aca="false">('t+1'!U8321*'t+1'!W8321+'t+2'!U8321*'t+2'!W8321+'t+3'!U8321*'t+3'!W8321+'t+4'!U8321*'t+4'!W8321)/4</f>
        <v>2.58237636286543E-005</v>
      </c>
      <c r="B8321" s="0" t="n">
        <f aca="false">('t+1'!V8321*'t+1'!X8321+'t+2'!V8321*'t+2'!X8321+'t+3'!V8321*'t+3'!X8321+'t+4'!V8321*'t+4'!X8321)/4</f>
        <v>0.000616367661248236</v>
      </c>
    </row>
    <row r="8322" customFormat="false" ht="13" hidden="false" customHeight="false" outlineLevel="0" collapsed="false">
      <c r="A8322" s="0" t="n">
        <f aca="false">('t+1'!U8322*'t+1'!W8322+'t+2'!U8322*'t+2'!W8322+'t+3'!U8322*'t+3'!W8322+'t+4'!U8322*'t+4'!W8322)/4</f>
        <v>6.20496407660757E-005</v>
      </c>
      <c r="B8322" s="0" t="n">
        <f aca="false">('t+1'!V8322*'t+1'!X8322+'t+2'!V8322*'t+2'!X8322+'t+3'!V8322*'t+3'!X8322+'t+4'!V8322*'t+4'!X8322)/4</f>
        <v>0.000956885160963077</v>
      </c>
    </row>
    <row r="8323" customFormat="false" ht="13" hidden="false" customHeight="false" outlineLevel="0" collapsed="false">
      <c r="A8323" s="0" t="n">
        <f aca="false">('t+1'!U8323*'t+1'!W8323+'t+2'!U8323*'t+2'!W8323+'t+3'!U8323*'t+3'!W8323+'t+4'!U8323*'t+4'!W8323)/4</f>
        <v>0.000173860201492687</v>
      </c>
      <c r="B8323" s="0" t="n">
        <f aca="false">('t+1'!V8323*'t+1'!X8323+'t+2'!V8323*'t+2'!X8323+'t+3'!V8323*'t+3'!X8323+'t+4'!V8323*'t+4'!X8323)/4</f>
        <v>0.00211013210495824</v>
      </c>
    </row>
    <row r="8324" customFormat="false" ht="13" hidden="false" customHeight="false" outlineLevel="0" collapsed="false">
      <c r="A8324" s="0" t="n">
        <f aca="false">('t+1'!U8324*'t+1'!W8324+'t+2'!U8324*'t+2'!W8324+'t+3'!U8324*'t+3'!W8324+'t+4'!U8324*'t+4'!W8324)/4</f>
        <v>0.000166093346359367</v>
      </c>
      <c r="B8324" s="0" t="n">
        <f aca="false">('t+1'!V8324*'t+1'!X8324+'t+2'!V8324*'t+2'!X8324+'t+3'!V8324*'t+3'!X8324+'t+4'!V8324*'t+4'!X8324)/4</f>
        <v>0.00140319996739831</v>
      </c>
    </row>
    <row r="8325" customFormat="false" ht="13" hidden="false" customHeight="false" outlineLevel="0" collapsed="false">
      <c r="A8325" s="0" t="n">
        <f aca="false">('t+1'!U8325*'t+1'!W8325+'t+2'!U8325*'t+2'!W8325+'t+3'!U8325*'t+3'!W8325+'t+4'!U8325*'t+4'!W8325)/4</f>
        <v>0.000113755644198337</v>
      </c>
      <c r="B8325" s="0" t="n">
        <f aca="false">('t+1'!V8325*'t+1'!X8325+'t+2'!V8325*'t+2'!X8325+'t+3'!V8325*'t+3'!X8325+'t+4'!V8325*'t+4'!X8325)/4</f>
        <v>0.000720397640525285</v>
      </c>
    </row>
    <row r="8326" customFormat="false" ht="13" hidden="false" customHeight="false" outlineLevel="0" collapsed="false">
      <c r="A8326" s="0" t="n">
        <f aca="false">('t+1'!U8326*'t+1'!W8326+'t+2'!U8326*'t+2'!W8326+'t+3'!U8326*'t+3'!W8326+'t+4'!U8326*'t+4'!W8326)/4</f>
        <v>9.28102720009776E-005</v>
      </c>
      <c r="B8326" s="0" t="n">
        <f aca="false">('t+1'!V8326*'t+1'!X8326+'t+2'!V8326*'t+2'!X8326+'t+3'!V8326*'t+3'!X8326+'t+4'!V8326*'t+4'!X8326)/4</f>
        <v>0.000494898105717702</v>
      </c>
    </row>
    <row r="8327" customFormat="false" ht="13" hidden="false" customHeight="false" outlineLevel="0" collapsed="false">
      <c r="A8327" s="0" t="n">
        <f aca="false">('t+1'!U8327*'t+1'!W8327+'t+2'!U8327*'t+2'!W8327+'t+3'!U8327*'t+3'!W8327+'t+4'!U8327*'t+4'!W8327)/4</f>
        <v>0.000157994847143579</v>
      </c>
      <c r="B8327" s="0" t="n">
        <f aca="false">('t+1'!V8327*'t+1'!X8327+'t+2'!V8327*'t+2'!X8327+'t+3'!V8327*'t+3'!X8327+'t+4'!V8327*'t+4'!X8327)/4</f>
        <v>0.000392614871299122</v>
      </c>
    </row>
    <row r="8328" customFormat="false" ht="13" hidden="false" customHeight="false" outlineLevel="0" collapsed="false">
      <c r="A8328" s="0" t="n">
        <f aca="false">('t+1'!U8328*'t+1'!W8328+'t+2'!U8328*'t+2'!W8328+'t+3'!U8328*'t+3'!W8328+'t+4'!U8328*'t+4'!W8328)/4</f>
        <v>6.0025438258565E-005</v>
      </c>
      <c r="B8328" s="0" t="n">
        <f aca="false">('t+1'!V8328*'t+1'!X8328+'t+2'!V8328*'t+2'!X8328+'t+3'!V8328*'t+3'!X8328+'t+4'!V8328*'t+4'!X8328)/4</f>
        <v>0.000825049438583922</v>
      </c>
    </row>
    <row r="8329" customFormat="false" ht="13" hidden="false" customHeight="false" outlineLevel="0" collapsed="false">
      <c r="A8329" s="0" t="n">
        <f aca="false">('t+1'!U8329*'t+1'!W8329+'t+2'!U8329*'t+2'!W8329+'t+3'!U8329*'t+3'!W8329+'t+4'!U8329*'t+4'!W8329)/4</f>
        <v>9.09562241955418E-005</v>
      </c>
      <c r="B8329" s="0" t="n">
        <f aca="false">('t+1'!V8329*'t+1'!X8329+'t+2'!V8329*'t+2'!X8329+'t+3'!V8329*'t+3'!X8329+'t+4'!V8329*'t+4'!X8329)/4</f>
        <v>0.00103313458059213</v>
      </c>
    </row>
    <row r="8330" customFormat="false" ht="13" hidden="false" customHeight="false" outlineLevel="0" collapsed="false">
      <c r="A8330" s="0" t="n">
        <f aca="false">('t+1'!U8330*'t+1'!W8330+'t+2'!U8330*'t+2'!W8330+'t+3'!U8330*'t+3'!W8330+'t+4'!U8330*'t+4'!W8330)/4</f>
        <v>0.000166438085207296</v>
      </c>
      <c r="B8330" s="0" t="n">
        <f aca="false">('t+1'!V8330*'t+1'!X8330+'t+2'!V8330*'t+2'!X8330+'t+3'!V8330*'t+3'!X8330+'t+4'!V8330*'t+4'!X8330)/4</f>
        <v>0.00155435876463447</v>
      </c>
    </row>
    <row r="8331" customFormat="false" ht="13" hidden="false" customHeight="false" outlineLevel="0" collapsed="false">
      <c r="A8331" s="0" t="n">
        <f aca="false">('t+1'!U8331*'t+1'!W8331+'t+2'!U8331*'t+2'!W8331+'t+3'!U8331*'t+3'!W8331+'t+4'!U8331*'t+4'!W8331)/4</f>
        <v>6.6652111450686E-005</v>
      </c>
      <c r="B8331" s="0" t="n">
        <f aca="false">('t+1'!V8331*'t+1'!X8331+'t+2'!V8331*'t+2'!X8331+'t+3'!V8331*'t+3'!X8331+'t+4'!V8331*'t+4'!X8331)/4</f>
        <v>0.000506460833638545</v>
      </c>
    </row>
    <row r="8332" customFormat="false" ht="13" hidden="false" customHeight="false" outlineLevel="0" collapsed="false">
      <c r="A8332" s="0" t="n">
        <f aca="false">('t+1'!U8332*'t+1'!W8332+'t+2'!U8332*'t+2'!W8332+'t+3'!U8332*'t+3'!W8332+'t+4'!U8332*'t+4'!W8332)/4</f>
        <v>0.00010593615672831</v>
      </c>
      <c r="B8332" s="0" t="n">
        <f aca="false">('t+1'!V8332*'t+1'!X8332+'t+2'!V8332*'t+2'!X8332+'t+3'!V8332*'t+3'!X8332+'t+4'!V8332*'t+4'!X8332)/4</f>
        <v>0.000834786747812573</v>
      </c>
    </row>
    <row r="8333" customFormat="false" ht="13" hidden="false" customHeight="false" outlineLevel="0" collapsed="false">
      <c r="A8333" s="0" t="n">
        <f aca="false">('t+1'!U8333*'t+1'!W8333+'t+2'!U8333*'t+2'!W8333+'t+3'!U8333*'t+3'!W8333+'t+4'!U8333*'t+4'!W8333)/4</f>
        <v>0.000256045361138341</v>
      </c>
      <c r="B8333" s="0" t="n">
        <f aca="false">('t+1'!V8333*'t+1'!X8333+'t+2'!V8333*'t+2'!X8333+'t+3'!V8333*'t+3'!X8333+'t+4'!V8333*'t+4'!X8333)/4</f>
        <v>0.000974287126569239</v>
      </c>
    </row>
    <row r="8334" customFormat="false" ht="13" hidden="false" customHeight="false" outlineLevel="0" collapsed="false">
      <c r="A8334" s="0" t="n">
        <f aca="false">('t+1'!U8334*'t+1'!W8334+'t+2'!U8334*'t+2'!W8334+'t+3'!U8334*'t+3'!W8334+'t+4'!U8334*'t+4'!W8334)/4</f>
        <v>5.59805071228867E-005</v>
      </c>
      <c r="B8334" s="0" t="n">
        <f aca="false">('t+1'!V8334*'t+1'!X8334+'t+2'!V8334*'t+2'!X8334+'t+3'!V8334*'t+3'!X8334+'t+4'!V8334*'t+4'!X8334)/4</f>
        <v>0.001132756559752</v>
      </c>
    </row>
    <row r="8335" customFormat="false" ht="13" hidden="false" customHeight="false" outlineLevel="0" collapsed="false">
      <c r="A8335" s="0" t="n">
        <f aca="false">('t+1'!U8335*'t+1'!W8335+'t+2'!U8335*'t+2'!W8335+'t+3'!U8335*'t+3'!W8335+'t+4'!U8335*'t+4'!W8335)/4</f>
        <v>0.000159243175252788</v>
      </c>
      <c r="B8335" s="0" t="n">
        <f aca="false">('t+1'!V8335*'t+1'!X8335+'t+2'!V8335*'t+2'!X8335+'t+3'!V8335*'t+3'!X8335+'t+4'!V8335*'t+4'!X8335)/4</f>
        <v>0.00139115425375543</v>
      </c>
    </row>
    <row r="8336" customFormat="false" ht="13" hidden="false" customHeight="false" outlineLevel="0" collapsed="false">
      <c r="A8336" s="0" t="n">
        <f aca="false">('t+1'!U8336*'t+1'!W8336+'t+2'!U8336*'t+2'!W8336+'t+3'!U8336*'t+3'!W8336+'t+4'!U8336*'t+4'!W8336)/4</f>
        <v>0.000114155999187236</v>
      </c>
      <c r="B8336" s="0" t="n">
        <f aca="false">('t+1'!V8336*'t+1'!X8336+'t+2'!V8336*'t+2'!X8336+'t+3'!V8336*'t+3'!X8336+'t+4'!V8336*'t+4'!X8336)/4</f>
        <v>0.000748700769306707</v>
      </c>
    </row>
    <row r="8337" customFormat="false" ht="13" hidden="false" customHeight="false" outlineLevel="0" collapsed="false">
      <c r="A8337" s="0" t="n">
        <f aca="false">('t+1'!U8337*'t+1'!W8337+'t+2'!U8337*'t+2'!W8337+'t+3'!U8337*'t+3'!W8337+'t+4'!U8337*'t+4'!W8337)/4</f>
        <v>0.000194076724512653</v>
      </c>
      <c r="B8337" s="0" t="n">
        <f aca="false">('t+1'!V8337*'t+1'!X8337+'t+2'!V8337*'t+2'!X8337+'t+3'!V8337*'t+3'!X8337+'t+4'!V8337*'t+4'!X8337)/4</f>
        <v>0.00110432491793073</v>
      </c>
    </row>
    <row r="8338" customFormat="false" ht="13" hidden="false" customHeight="false" outlineLevel="0" collapsed="false">
      <c r="A8338" s="0" t="n">
        <f aca="false">('t+1'!U8338*'t+1'!W8338+'t+2'!U8338*'t+2'!W8338+'t+3'!U8338*'t+3'!W8338+'t+4'!U8338*'t+4'!W8338)/4</f>
        <v>0.000227788448795446</v>
      </c>
      <c r="B8338" s="0" t="n">
        <f aca="false">('t+1'!V8338*'t+1'!X8338+'t+2'!V8338*'t+2'!X8338+'t+3'!V8338*'t+3'!X8338+'t+4'!V8338*'t+4'!X8338)/4</f>
        <v>0.00297483611227239</v>
      </c>
    </row>
    <row r="8339" customFormat="false" ht="13" hidden="false" customHeight="false" outlineLevel="0" collapsed="false">
      <c r="A8339" s="0" t="n">
        <f aca="false">('t+1'!U8339*'t+1'!W8339+'t+2'!U8339*'t+2'!W8339+'t+3'!U8339*'t+3'!W8339+'t+4'!U8339*'t+4'!W8339)/4</f>
        <v>0.000223019000541441</v>
      </c>
      <c r="B8339" s="0" t="n">
        <f aca="false">('t+1'!V8339*'t+1'!X8339+'t+2'!V8339*'t+2'!X8339+'t+3'!V8339*'t+3'!X8339+'t+4'!V8339*'t+4'!X8339)/4</f>
        <v>0.000717825888835241</v>
      </c>
    </row>
    <row r="8340" customFormat="false" ht="13" hidden="false" customHeight="false" outlineLevel="0" collapsed="false">
      <c r="A8340" s="0" t="n">
        <f aca="false">('t+1'!U8340*'t+1'!W8340+'t+2'!U8340*'t+2'!W8340+'t+3'!U8340*'t+3'!W8340+'t+4'!U8340*'t+4'!W8340)/4</f>
        <v>0.000127128025430647</v>
      </c>
      <c r="B8340" s="0" t="n">
        <f aca="false">('t+1'!V8340*'t+1'!X8340+'t+2'!V8340*'t+2'!X8340+'t+3'!V8340*'t+3'!X8340+'t+4'!V8340*'t+4'!X8340)/4</f>
        <v>0.0012682857461773</v>
      </c>
    </row>
    <row r="8341" customFormat="false" ht="13" hidden="false" customHeight="false" outlineLevel="0" collapsed="false">
      <c r="A8341" s="0" t="n">
        <f aca="false">('t+1'!U8341*'t+1'!W8341+'t+2'!U8341*'t+2'!W8341+'t+3'!U8341*'t+3'!W8341+'t+4'!U8341*'t+4'!W8341)/4</f>
        <v>9.82783741300293E-005</v>
      </c>
      <c r="B8341" s="0" t="n">
        <f aca="false">('t+1'!V8341*'t+1'!X8341+'t+2'!V8341*'t+2'!X8341+'t+3'!V8341*'t+3'!X8341+'t+4'!V8341*'t+4'!X8341)/4</f>
        <v>0.000723394629445059</v>
      </c>
    </row>
    <row r="8342" customFormat="false" ht="13" hidden="false" customHeight="false" outlineLevel="0" collapsed="false">
      <c r="A8342" s="0" t="n">
        <f aca="false">('t+1'!U8342*'t+1'!W8342+'t+2'!U8342*'t+2'!W8342+'t+3'!U8342*'t+3'!W8342+'t+4'!U8342*'t+4'!W8342)/4</f>
        <v>0.000160177093926746</v>
      </c>
      <c r="B8342" s="0" t="n">
        <f aca="false">('t+1'!V8342*'t+1'!X8342+'t+2'!V8342*'t+2'!X8342+'t+3'!V8342*'t+3'!X8342+'t+4'!V8342*'t+4'!X8342)/4</f>
        <v>0.00173268115045414</v>
      </c>
    </row>
    <row r="8343" customFormat="false" ht="13" hidden="false" customHeight="false" outlineLevel="0" collapsed="false">
      <c r="A8343" s="0" t="n">
        <f aca="false">('t+1'!U8343*'t+1'!W8343+'t+2'!U8343*'t+2'!W8343+'t+3'!U8343*'t+3'!W8343+'t+4'!U8343*'t+4'!W8343)/4</f>
        <v>9.27630293706251E-005</v>
      </c>
      <c r="B8343" s="0" t="n">
        <f aca="false">('t+1'!V8343*'t+1'!X8343+'t+2'!V8343*'t+2'!X8343+'t+3'!V8343*'t+3'!X8343+'t+4'!V8343*'t+4'!X8343)/4</f>
        <v>0.000694572282638906</v>
      </c>
    </row>
    <row r="8344" customFormat="false" ht="13" hidden="false" customHeight="false" outlineLevel="0" collapsed="false">
      <c r="A8344" s="0" t="n">
        <f aca="false">('t+1'!U8344*'t+1'!W8344+'t+2'!U8344*'t+2'!W8344+'t+3'!U8344*'t+3'!W8344+'t+4'!U8344*'t+4'!W8344)/4</f>
        <v>8.34984421663299E-005</v>
      </c>
      <c r="B8344" s="0" t="n">
        <f aca="false">('t+1'!V8344*'t+1'!X8344+'t+2'!V8344*'t+2'!X8344+'t+3'!V8344*'t+3'!X8344+'t+4'!V8344*'t+4'!X8344)/4</f>
        <v>0.000371438184715197</v>
      </c>
    </row>
    <row r="8345" customFormat="false" ht="13" hidden="false" customHeight="false" outlineLevel="0" collapsed="false">
      <c r="A8345" s="0" t="n">
        <f aca="false">('t+1'!U8345*'t+1'!W8345+'t+2'!U8345*'t+2'!W8345+'t+3'!U8345*'t+3'!W8345+'t+4'!U8345*'t+4'!W8345)/4</f>
        <v>3.94122975400129E-005</v>
      </c>
      <c r="B8345" s="0" t="n">
        <f aca="false">('t+1'!V8345*'t+1'!X8345+'t+2'!V8345*'t+2'!X8345+'t+3'!V8345*'t+3'!X8345+'t+4'!V8345*'t+4'!X8345)/4</f>
        <v>0.000717920239557147</v>
      </c>
    </row>
    <row r="8346" customFormat="false" ht="13" hidden="false" customHeight="false" outlineLevel="0" collapsed="false">
      <c r="A8346" s="0" t="n">
        <f aca="false">('t+1'!U8346*'t+1'!W8346+'t+2'!U8346*'t+2'!W8346+'t+3'!U8346*'t+3'!W8346+'t+4'!U8346*'t+4'!W8346)/4</f>
        <v>4.00094660178368E-005</v>
      </c>
      <c r="B8346" s="0" t="n">
        <f aca="false">('t+1'!V8346*'t+1'!X8346+'t+2'!V8346*'t+2'!X8346+'t+3'!V8346*'t+3'!X8346+'t+4'!V8346*'t+4'!X8346)/4</f>
        <v>0.00100914682365686</v>
      </c>
    </row>
    <row r="8347" customFormat="false" ht="13" hidden="false" customHeight="false" outlineLevel="0" collapsed="false">
      <c r="A8347" s="0" t="n">
        <f aca="false">('t+1'!U8347*'t+1'!W8347+'t+2'!U8347*'t+2'!W8347+'t+3'!U8347*'t+3'!W8347+'t+4'!U8347*'t+4'!W8347)/4</f>
        <v>0.000173236210824614</v>
      </c>
      <c r="B8347" s="0" t="n">
        <f aca="false">('t+1'!V8347*'t+1'!X8347+'t+2'!V8347*'t+2'!X8347+'t+3'!V8347*'t+3'!X8347+'t+4'!V8347*'t+4'!X8347)/4</f>
        <v>0.00153233118765734</v>
      </c>
    </row>
    <row r="8348" customFormat="false" ht="13" hidden="false" customHeight="false" outlineLevel="0" collapsed="false">
      <c r="A8348" s="0" t="n">
        <f aca="false">('t+1'!U8348*'t+1'!W8348+'t+2'!U8348*'t+2'!W8348+'t+3'!U8348*'t+3'!W8348+'t+4'!U8348*'t+4'!W8348)/4</f>
        <v>3.49248206917375E-005</v>
      </c>
      <c r="B8348" s="0" t="n">
        <f aca="false">('t+1'!V8348*'t+1'!X8348+'t+2'!V8348*'t+2'!X8348+'t+3'!V8348*'t+3'!X8348+'t+4'!V8348*'t+4'!X8348)/4</f>
        <v>0.00049617488622851</v>
      </c>
    </row>
    <row r="8349" customFormat="false" ht="13" hidden="false" customHeight="false" outlineLevel="0" collapsed="false">
      <c r="A8349" s="0" t="n">
        <f aca="false">('t+1'!U8349*'t+1'!W8349+'t+2'!U8349*'t+2'!W8349+'t+3'!U8349*'t+3'!W8349+'t+4'!U8349*'t+4'!W8349)/4</f>
        <v>0.000193222800677184</v>
      </c>
      <c r="B8349" s="0" t="n">
        <f aca="false">('t+1'!V8349*'t+1'!X8349+'t+2'!V8349*'t+2'!X8349+'t+3'!V8349*'t+3'!X8349+'t+4'!V8349*'t+4'!X8349)/4</f>
        <v>0.00159828726353292</v>
      </c>
    </row>
    <row r="8350" customFormat="false" ht="13" hidden="false" customHeight="false" outlineLevel="0" collapsed="false">
      <c r="A8350" s="0" t="n">
        <f aca="false">('t+1'!U8350*'t+1'!W8350+'t+2'!U8350*'t+2'!W8350+'t+3'!U8350*'t+3'!W8350+'t+4'!U8350*'t+4'!W8350)/4</f>
        <v>0.000204862311387038</v>
      </c>
      <c r="B8350" s="0" t="n">
        <f aca="false">('t+1'!V8350*'t+1'!X8350+'t+2'!V8350*'t+2'!X8350+'t+3'!V8350*'t+3'!X8350+'t+4'!V8350*'t+4'!X8350)/4</f>
        <v>0.00128079507230237</v>
      </c>
    </row>
    <row r="8351" customFormat="false" ht="13" hidden="false" customHeight="false" outlineLevel="0" collapsed="false">
      <c r="A8351" s="0" t="n">
        <f aca="false">('t+1'!U8351*'t+1'!W8351+'t+2'!U8351*'t+2'!W8351+'t+3'!U8351*'t+3'!W8351+'t+4'!U8351*'t+4'!W8351)/4</f>
        <v>7.86896211654888E-005</v>
      </c>
      <c r="B8351" s="0" t="n">
        <f aca="false">('t+1'!V8351*'t+1'!X8351+'t+2'!V8351*'t+2'!X8351+'t+3'!V8351*'t+3'!X8351+'t+4'!V8351*'t+4'!X8351)/4</f>
        <v>0.00191335825751804</v>
      </c>
    </row>
    <row r="8352" customFormat="false" ht="13" hidden="false" customHeight="false" outlineLevel="0" collapsed="false">
      <c r="A8352" s="0" t="n">
        <f aca="false">('t+1'!U8352*'t+1'!W8352+'t+2'!U8352*'t+2'!W8352+'t+3'!U8352*'t+3'!W8352+'t+4'!U8352*'t+4'!W8352)/4</f>
        <v>0.000340783295605815</v>
      </c>
      <c r="B8352" s="0" t="n">
        <f aca="false">('t+1'!V8352*'t+1'!X8352+'t+2'!V8352*'t+2'!X8352+'t+3'!V8352*'t+3'!X8352+'t+4'!V8352*'t+4'!X8352)/4</f>
        <v>0.00343953735105908</v>
      </c>
    </row>
    <row r="8353" customFormat="false" ht="13" hidden="false" customHeight="false" outlineLevel="0" collapsed="false">
      <c r="A8353" s="0" t="n">
        <f aca="false">('t+1'!U8353*'t+1'!W8353+'t+2'!U8353*'t+2'!W8353+'t+3'!U8353*'t+3'!W8353+'t+4'!U8353*'t+4'!W8353)/4</f>
        <v>0.00014151363381641</v>
      </c>
      <c r="B8353" s="0" t="n">
        <f aca="false">('t+1'!V8353*'t+1'!X8353+'t+2'!V8353*'t+2'!X8353+'t+3'!V8353*'t+3'!X8353+'t+4'!V8353*'t+4'!X8353)/4</f>
        <v>0.00109089196667343</v>
      </c>
    </row>
    <row r="8354" customFormat="false" ht="13" hidden="false" customHeight="false" outlineLevel="0" collapsed="false">
      <c r="A8354" s="0" t="n">
        <f aca="false">('t+1'!U8354*'t+1'!W8354+'t+2'!U8354*'t+2'!W8354+'t+3'!U8354*'t+3'!W8354+'t+4'!U8354*'t+4'!W8354)/4</f>
        <v>4.75945628754638E-005</v>
      </c>
      <c r="B8354" s="0" t="n">
        <f aca="false">('t+1'!V8354*'t+1'!X8354+'t+2'!V8354*'t+2'!X8354+'t+3'!V8354*'t+3'!X8354+'t+4'!V8354*'t+4'!X8354)/4</f>
        <v>0.00153944387783994</v>
      </c>
    </row>
    <row r="8355" customFormat="false" ht="13" hidden="false" customHeight="false" outlineLevel="0" collapsed="false">
      <c r="A8355" s="0" t="n">
        <f aca="false">('t+1'!U8355*'t+1'!W8355+'t+2'!U8355*'t+2'!W8355+'t+3'!U8355*'t+3'!W8355+'t+4'!U8355*'t+4'!W8355)/4</f>
        <v>0.000107164609022657</v>
      </c>
      <c r="B8355" s="0" t="n">
        <f aca="false">('t+1'!V8355*'t+1'!X8355+'t+2'!V8355*'t+2'!X8355+'t+3'!V8355*'t+3'!X8355+'t+4'!V8355*'t+4'!X8355)/4</f>
        <v>0.000386311635515707</v>
      </c>
    </row>
    <row r="8356" customFormat="false" ht="13" hidden="false" customHeight="false" outlineLevel="0" collapsed="false">
      <c r="A8356" s="0" t="n">
        <f aca="false">('t+1'!U8356*'t+1'!W8356+'t+2'!U8356*'t+2'!W8356+'t+3'!U8356*'t+3'!W8356+'t+4'!U8356*'t+4'!W8356)/4</f>
        <v>0.000319001512632003</v>
      </c>
      <c r="B8356" s="0" t="n">
        <f aca="false">('t+1'!V8356*'t+1'!X8356+'t+2'!V8356*'t+2'!X8356+'t+3'!V8356*'t+3'!X8356+'t+4'!V8356*'t+4'!X8356)/4</f>
        <v>0.0013385175240545</v>
      </c>
    </row>
    <row r="8357" customFormat="false" ht="13" hidden="false" customHeight="false" outlineLevel="0" collapsed="false">
      <c r="A8357" s="0" t="n">
        <f aca="false">('t+1'!U8357*'t+1'!W8357+'t+2'!U8357*'t+2'!W8357+'t+3'!U8357*'t+3'!W8357+'t+4'!U8357*'t+4'!W8357)/4</f>
        <v>0.000329079156782302</v>
      </c>
      <c r="B8357" s="0" t="n">
        <f aca="false">('t+1'!V8357*'t+1'!X8357+'t+2'!V8357*'t+2'!X8357+'t+3'!V8357*'t+3'!X8357+'t+4'!V8357*'t+4'!X8357)/4</f>
        <v>0.00254083359181766</v>
      </c>
    </row>
    <row r="8358" customFormat="false" ht="13" hidden="false" customHeight="false" outlineLevel="0" collapsed="false">
      <c r="A8358" s="0" t="n">
        <f aca="false">('t+1'!U8358*'t+1'!W8358+'t+2'!U8358*'t+2'!W8358+'t+3'!U8358*'t+3'!W8358+'t+4'!U8358*'t+4'!W8358)/4</f>
        <v>0.00041574691506582</v>
      </c>
      <c r="B8358" s="0" t="n">
        <f aca="false">('t+1'!V8358*'t+1'!X8358+'t+2'!V8358*'t+2'!X8358+'t+3'!V8358*'t+3'!X8358+'t+4'!V8358*'t+4'!X8358)/4</f>
        <v>0.00244919953875998</v>
      </c>
    </row>
    <row r="8359" customFormat="false" ht="13" hidden="false" customHeight="false" outlineLevel="0" collapsed="false">
      <c r="A8359" s="0" t="n">
        <f aca="false">('t+1'!U8359*'t+1'!W8359+'t+2'!U8359*'t+2'!W8359+'t+3'!U8359*'t+3'!W8359+'t+4'!U8359*'t+4'!W8359)/4</f>
        <v>0.000124932856681122</v>
      </c>
      <c r="B8359" s="0" t="n">
        <f aca="false">('t+1'!V8359*'t+1'!X8359+'t+2'!V8359*'t+2'!X8359+'t+3'!V8359*'t+3'!X8359+'t+4'!V8359*'t+4'!X8359)/4</f>
        <v>0.00129896989943845</v>
      </c>
    </row>
    <row r="8360" customFormat="false" ht="13" hidden="false" customHeight="false" outlineLevel="0" collapsed="false">
      <c r="A8360" s="0" t="n">
        <f aca="false">('t+1'!U8360*'t+1'!W8360+'t+2'!U8360*'t+2'!W8360+'t+3'!U8360*'t+3'!W8360+'t+4'!U8360*'t+4'!W8360)/4</f>
        <v>0.000197300597298501</v>
      </c>
      <c r="B8360" s="0" t="n">
        <f aca="false">('t+1'!V8360*'t+1'!X8360+'t+2'!V8360*'t+2'!X8360+'t+3'!V8360*'t+3'!X8360+'t+4'!V8360*'t+4'!X8360)/4</f>
        <v>0.00134837407394684</v>
      </c>
    </row>
    <row r="8361" customFormat="false" ht="13" hidden="false" customHeight="false" outlineLevel="0" collapsed="false">
      <c r="A8361" s="0" t="n">
        <f aca="false">('t+1'!U8361*'t+1'!W8361+'t+2'!U8361*'t+2'!W8361+'t+3'!U8361*'t+3'!W8361+'t+4'!U8361*'t+4'!W8361)/4</f>
        <v>0.000220118016254676</v>
      </c>
      <c r="B8361" s="0" t="n">
        <f aca="false">('t+1'!V8361*'t+1'!X8361+'t+2'!V8361*'t+2'!X8361+'t+3'!V8361*'t+3'!X8361+'t+4'!V8361*'t+4'!X8361)/4</f>
        <v>0.00256210102636805</v>
      </c>
    </row>
    <row r="8362" customFormat="false" ht="13" hidden="false" customHeight="false" outlineLevel="0" collapsed="false">
      <c r="A8362" s="0" t="n">
        <f aca="false">('t+1'!U8362*'t+1'!W8362+'t+2'!U8362*'t+2'!W8362+'t+3'!U8362*'t+3'!W8362+'t+4'!U8362*'t+4'!W8362)/4</f>
        <v>0.000162544925972879</v>
      </c>
      <c r="B8362" s="0" t="n">
        <f aca="false">('t+1'!V8362*'t+1'!X8362+'t+2'!V8362*'t+2'!X8362+'t+3'!V8362*'t+3'!X8362+'t+4'!V8362*'t+4'!X8362)/4</f>
        <v>0.00229440299368399</v>
      </c>
    </row>
    <row r="8363" customFormat="false" ht="13" hidden="false" customHeight="false" outlineLevel="0" collapsed="false">
      <c r="A8363" s="0" t="n">
        <f aca="false">('t+1'!U8363*'t+1'!W8363+'t+2'!U8363*'t+2'!W8363+'t+3'!U8363*'t+3'!W8363+'t+4'!U8363*'t+4'!W8363)/4</f>
        <v>5.41936110377658E-005</v>
      </c>
      <c r="B8363" s="0" t="n">
        <f aca="false">('t+1'!V8363*'t+1'!X8363+'t+2'!V8363*'t+2'!X8363+'t+3'!V8363*'t+3'!X8363+'t+4'!V8363*'t+4'!X8363)/4</f>
        <v>0.000400318846441104</v>
      </c>
    </row>
    <row r="8364" customFormat="false" ht="13" hidden="false" customHeight="false" outlineLevel="0" collapsed="false">
      <c r="A8364" s="0" t="n">
        <f aca="false">('t+1'!U8364*'t+1'!W8364+'t+2'!U8364*'t+2'!W8364+'t+3'!U8364*'t+3'!W8364+'t+4'!U8364*'t+4'!W8364)/4</f>
        <v>8.16612331132263E-005</v>
      </c>
      <c r="B8364" s="0" t="n">
        <f aca="false">('t+1'!V8364*'t+1'!X8364+'t+2'!V8364*'t+2'!X8364+'t+3'!V8364*'t+3'!X8364+'t+4'!V8364*'t+4'!X8364)/4</f>
        <v>0.00133504512116385</v>
      </c>
    </row>
    <row r="8365" customFormat="false" ht="13" hidden="false" customHeight="false" outlineLevel="0" collapsed="false">
      <c r="A8365" s="0" t="n">
        <f aca="false">('t+1'!U8365*'t+1'!W8365+'t+2'!U8365*'t+2'!W8365+'t+3'!U8365*'t+3'!W8365+'t+4'!U8365*'t+4'!W8365)/4</f>
        <v>9.03936467970815E-005</v>
      </c>
      <c r="B8365" s="0" t="n">
        <f aca="false">('t+1'!V8365*'t+1'!X8365+'t+2'!V8365*'t+2'!X8365+'t+3'!V8365*'t+3'!X8365+'t+4'!V8365*'t+4'!X8365)/4</f>
        <v>0.00133502505274808</v>
      </c>
    </row>
    <row r="8366" customFormat="false" ht="13" hidden="false" customHeight="false" outlineLevel="0" collapsed="false">
      <c r="A8366" s="0" t="n">
        <f aca="false">('t+1'!U8366*'t+1'!W8366+'t+2'!U8366*'t+2'!W8366+'t+3'!U8366*'t+3'!W8366+'t+4'!U8366*'t+4'!W8366)/4</f>
        <v>0.000142315154788098</v>
      </c>
      <c r="B8366" s="0" t="n">
        <f aca="false">('t+1'!V8366*'t+1'!X8366+'t+2'!V8366*'t+2'!X8366+'t+3'!V8366*'t+3'!X8366+'t+4'!V8366*'t+4'!X8366)/4</f>
        <v>0.000973447333207954</v>
      </c>
    </row>
    <row r="8367" customFormat="false" ht="13" hidden="false" customHeight="false" outlineLevel="0" collapsed="false">
      <c r="A8367" s="0" t="n">
        <f aca="false">('t+1'!U8367*'t+1'!W8367+'t+2'!U8367*'t+2'!W8367+'t+3'!U8367*'t+3'!W8367+'t+4'!U8367*'t+4'!W8367)/4</f>
        <v>0.000104717211983312</v>
      </c>
      <c r="B8367" s="0" t="n">
        <f aca="false">('t+1'!V8367*'t+1'!X8367+'t+2'!V8367*'t+2'!X8367+'t+3'!V8367*'t+3'!X8367+'t+4'!V8367*'t+4'!X8367)/4</f>
        <v>0.00166689314901683</v>
      </c>
    </row>
    <row r="8368" customFormat="false" ht="13" hidden="false" customHeight="false" outlineLevel="0" collapsed="false">
      <c r="A8368" s="0" t="n">
        <f aca="false">('t+1'!U8368*'t+1'!W8368+'t+2'!U8368*'t+2'!W8368+'t+3'!U8368*'t+3'!W8368+'t+4'!U8368*'t+4'!W8368)/4</f>
        <v>0.000114420835874319</v>
      </c>
      <c r="B8368" s="0" t="n">
        <f aca="false">('t+1'!V8368*'t+1'!X8368+'t+2'!V8368*'t+2'!X8368+'t+3'!V8368*'t+3'!X8368+'t+4'!V8368*'t+4'!X8368)/4</f>
        <v>0.000887606316559611</v>
      </c>
    </row>
    <row r="8369" customFormat="false" ht="13" hidden="false" customHeight="false" outlineLevel="0" collapsed="false">
      <c r="A8369" s="0" t="n">
        <f aca="false">('t+1'!U8369*'t+1'!W8369+'t+2'!U8369*'t+2'!W8369+'t+3'!U8369*'t+3'!W8369+'t+4'!U8369*'t+4'!W8369)/4</f>
        <v>0.000241246343616632</v>
      </c>
      <c r="B8369" s="0" t="n">
        <f aca="false">('t+1'!V8369*'t+1'!X8369+'t+2'!V8369*'t+2'!X8369+'t+3'!V8369*'t+3'!X8369+'t+4'!V8369*'t+4'!X8369)/4</f>
        <v>0.000906214874471952</v>
      </c>
    </row>
    <row r="8370" customFormat="false" ht="13" hidden="false" customHeight="false" outlineLevel="0" collapsed="false">
      <c r="A8370" s="0" t="n">
        <f aca="false">('t+1'!U8370*'t+1'!W8370+'t+2'!U8370*'t+2'!W8370+'t+3'!U8370*'t+3'!W8370+'t+4'!U8370*'t+4'!W8370)/4</f>
        <v>0.000143027769520427</v>
      </c>
      <c r="B8370" s="0" t="n">
        <f aca="false">('t+1'!V8370*'t+1'!X8370+'t+2'!V8370*'t+2'!X8370+'t+3'!V8370*'t+3'!X8370+'t+4'!V8370*'t+4'!X8370)/4</f>
        <v>0.000547070128456545</v>
      </c>
    </row>
    <row r="8371" customFormat="false" ht="13" hidden="false" customHeight="false" outlineLevel="0" collapsed="false">
      <c r="A8371" s="0" t="n">
        <f aca="false">('t+1'!U8371*'t+1'!W8371+'t+2'!U8371*'t+2'!W8371+'t+3'!U8371*'t+3'!W8371+'t+4'!U8371*'t+4'!W8371)/4</f>
        <v>4.19270730012234E-005</v>
      </c>
      <c r="B8371" s="0" t="n">
        <f aca="false">('t+1'!V8371*'t+1'!X8371+'t+2'!V8371*'t+2'!X8371+'t+3'!V8371*'t+3'!X8371+'t+4'!V8371*'t+4'!X8371)/4</f>
        <v>0.000636862111725938</v>
      </c>
    </row>
    <row r="8372" customFormat="false" ht="13" hidden="false" customHeight="false" outlineLevel="0" collapsed="false">
      <c r="A8372" s="0" t="n">
        <f aca="false">('t+1'!U8372*'t+1'!W8372+'t+2'!U8372*'t+2'!W8372+'t+3'!U8372*'t+3'!W8372+'t+4'!U8372*'t+4'!W8372)/4</f>
        <v>4.24706162969307E-005</v>
      </c>
      <c r="B8372" s="0" t="n">
        <f aca="false">('t+1'!V8372*'t+1'!X8372+'t+2'!V8372*'t+2'!X8372+'t+3'!V8372*'t+3'!X8372+'t+4'!V8372*'t+4'!X8372)/4</f>
        <v>0.000283666613567126</v>
      </c>
    </row>
    <row r="8373" customFormat="false" ht="13" hidden="false" customHeight="false" outlineLevel="0" collapsed="false">
      <c r="A8373" s="0" t="n">
        <f aca="false">('t+1'!U8373*'t+1'!W8373+'t+2'!U8373*'t+2'!W8373+'t+3'!U8373*'t+3'!W8373+'t+4'!U8373*'t+4'!W8373)/4</f>
        <v>6.45637409791338E-005</v>
      </c>
      <c r="B8373" s="0" t="n">
        <f aca="false">('t+1'!V8373*'t+1'!X8373+'t+2'!V8373*'t+2'!X8373+'t+3'!V8373*'t+3'!X8373+'t+4'!V8373*'t+4'!X8373)/4</f>
        <v>0.00091216621007259</v>
      </c>
    </row>
    <row r="8374" customFormat="false" ht="13" hidden="false" customHeight="false" outlineLevel="0" collapsed="false">
      <c r="A8374" s="0" t="n">
        <f aca="false">('t+1'!U8374*'t+1'!W8374+'t+2'!U8374*'t+2'!W8374+'t+3'!U8374*'t+3'!W8374+'t+4'!U8374*'t+4'!W8374)/4</f>
        <v>3.8719174724493E-005</v>
      </c>
      <c r="B8374" s="0" t="n">
        <f aca="false">('t+1'!V8374*'t+1'!X8374+'t+2'!V8374*'t+2'!X8374+'t+3'!V8374*'t+3'!X8374+'t+4'!V8374*'t+4'!X8374)/4</f>
        <v>0.000493840279242195</v>
      </c>
    </row>
    <row r="8375" customFormat="false" ht="13" hidden="false" customHeight="false" outlineLevel="0" collapsed="false">
      <c r="A8375" s="0" t="n">
        <f aca="false">('t+1'!U8375*'t+1'!W8375+'t+2'!U8375*'t+2'!W8375+'t+3'!U8375*'t+3'!W8375+'t+4'!U8375*'t+4'!W8375)/4</f>
        <v>0.000149602634761294</v>
      </c>
      <c r="B8375" s="0" t="n">
        <f aca="false">('t+1'!V8375*'t+1'!X8375+'t+2'!V8375*'t+2'!X8375+'t+3'!V8375*'t+3'!X8375+'t+4'!V8375*'t+4'!X8375)/4</f>
        <v>0.000885029385547295</v>
      </c>
    </row>
    <row r="8376" customFormat="false" ht="13" hidden="false" customHeight="false" outlineLevel="0" collapsed="false">
      <c r="A8376" s="0" t="n">
        <f aca="false">('t+1'!U8376*'t+1'!W8376+'t+2'!U8376*'t+2'!W8376+'t+3'!U8376*'t+3'!W8376+'t+4'!U8376*'t+4'!W8376)/4</f>
        <v>6.54033940137445E-005</v>
      </c>
      <c r="B8376" s="0" t="n">
        <f aca="false">('t+1'!V8376*'t+1'!X8376+'t+2'!V8376*'t+2'!X8376+'t+3'!V8376*'t+3'!X8376+'t+4'!V8376*'t+4'!X8376)/4</f>
        <v>0.000589614348386719</v>
      </c>
    </row>
    <row r="8377" customFormat="false" ht="13" hidden="false" customHeight="false" outlineLevel="0" collapsed="false">
      <c r="A8377" s="0" t="n">
        <f aca="false">('t+1'!U8377*'t+1'!W8377+'t+2'!U8377*'t+2'!W8377+'t+3'!U8377*'t+3'!W8377+'t+4'!U8377*'t+4'!W8377)/4</f>
        <v>0.000119775035500335</v>
      </c>
      <c r="B8377" s="0" t="n">
        <f aca="false">('t+1'!V8377*'t+1'!X8377+'t+2'!V8377*'t+2'!X8377+'t+3'!V8377*'t+3'!X8377+'t+4'!V8377*'t+4'!X8377)/4</f>
        <v>0.000703841473699038</v>
      </c>
    </row>
    <row r="8378" customFormat="false" ht="13" hidden="false" customHeight="false" outlineLevel="0" collapsed="false">
      <c r="A8378" s="0" t="n">
        <f aca="false">('t+1'!U8378*'t+1'!W8378+'t+2'!U8378*'t+2'!W8378+'t+3'!U8378*'t+3'!W8378+'t+4'!U8378*'t+4'!W8378)/4</f>
        <v>2.7591112551906E-005</v>
      </c>
      <c r="B8378" s="0" t="n">
        <f aca="false">('t+1'!V8378*'t+1'!X8378+'t+2'!V8378*'t+2'!X8378+'t+3'!V8378*'t+3'!X8378+'t+4'!V8378*'t+4'!X8378)/4</f>
        <v>0.000630158554759731</v>
      </c>
    </row>
    <row r="8379" customFormat="false" ht="13" hidden="false" customHeight="false" outlineLevel="0" collapsed="false">
      <c r="A8379" s="0" t="n">
        <f aca="false">('t+1'!U8379*'t+1'!W8379+'t+2'!U8379*'t+2'!W8379+'t+3'!U8379*'t+3'!W8379+'t+4'!U8379*'t+4'!W8379)/4</f>
        <v>0.00011722986380909</v>
      </c>
      <c r="B8379" s="0" t="n">
        <f aca="false">('t+1'!V8379*'t+1'!X8379+'t+2'!V8379*'t+2'!X8379+'t+3'!V8379*'t+3'!X8379+'t+4'!V8379*'t+4'!X8379)/4</f>
        <v>0.00115129249603172</v>
      </c>
    </row>
    <row r="8380" customFormat="false" ht="13" hidden="false" customHeight="false" outlineLevel="0" collapsed="false">
      <c r="A8380" s="0" t="n">
        <f aca="false">('t+1'!U8380*'t+1'!W8380+'t+2'!U8380*'t+2'!W8380+'t+3'!U8380*'t+3'!W8380+'t+4'!U8380*'t+4'!W8380)/4</f>
        <v>0.000231590431377275</v>
      </c>
      <c r="B8380" s="0" t="n">
        <f aca="false">('t+1'!V8380*'t+1'!X8380+'t+2'!V8380*'t+2'!X8380+'t+3'!V8380*'t+3'!X8380+'t+4'!V8380*'t+4'!X8380)/4</f>
        <v>0.00059574765948091</v>
      </c>
    </row>
    <row r="8381" customFormat="false" ht="13" hidden="false" customHeight="false" outlineLevel="0" collapsed="false">
      <c r="A8381" s="0" t="n">
        <f aca="false">('t+1'!U8381*'t+1'!W8381+'t+2'!U8381*'t+2'!W8381+'t+3'!U8381*'t+3'!W8381+'t+4'!U8381*'t+4'!W8381)/4</f>
        <v>4.84698829722599E-005</v>
      </c>
      <c r="B8381" s="0" t="n">
        <f aca="false">('t+1'!V8381*'t+1'!X8381+'t+2'!V8381*'t+2'!X8381+'t+3'!V8381*'t+3'!X8381+'t+4'!V8381*'t+4'!X8381)/4</f>
        <v>0.000946895305132139</v>
      </c>
    </row>
    <row r="8382" customFormat="false" ht="13" hidden="false" customHeight="false" outlineLevel="0" collapsed="false">
      <c r="A8382" s="0" t="n">
        <f aca="false">('t+1'!U8382*'t+1'!W8382+'t+2'!U8382*'t+2'!W8382+'t+3'!U8382*'t+3'!W8382+'t+4'!U8382*'t+4'!W8382)/4</f>
        <v>0.000212442362193166</v>
      </c>
      <c r="B8382" s="0" t="n">
        <f aca="false">('t+1'!V8382*'t+1'!X8382+'t+2'!V8382*'t+2'!X8382+'t+3'!V8382*'t+3'!X8382+'t+4'!V8382*'t+4'!X8382)/4</f>
        <v>0.00103560623289687</v>
      </c>
    </row>
    <row r="8383" customFormat="false" ht="13" hidden="false" customHeight="false" outlineLevel="0" collapsed="false">
      <c r="A8383" s="0" t="n">
        <f aca="false">('t+1'!U8383*'t+1'!W8383+'t+2'!U8383*'t+2'!W8383+'t+3'!U8383*'t+3'!W8383+'t+4'!U8383*'t+4'!W8383)/4</f>
        <v>8.33424411566475E-005</v>
      </c>
      <c r="B8383" s="0" t="n">
        <f aca="false">('t+1'!V8383*'t+1'!X8383+'t+2'!V8383*'t+2'!X8383+'t+3'!V8383*'t+3'!X8383+'t+4'!V8383*'t+4'!X8383)/4</f>
        <v>0.00067335295428907</v>
      </c>
    </row>
    <row r="8384" customFormat="false" ht="13" hidden="false" customHeight="false" outlineLevel="0" collapsed="false">
      <c r="A8384" s="0" t="n">
        <f aca="false">('t+1'!U8384*'t+1'!W8384+'t+2'!U8384*'t+2'!W8384+'t+3'!U8384*'t+3'!W8384+'t+4'!U8384*'t+4'!W8384)/4</f>
        <v>6.01487169994465E-005</v>
      </c>
      <c r="B8384" s="0" t="n">
        <f aca="false">('t+1'!V8384*'t+1'!X8384+'t+2'!V8384*'t+2'!X8384+'t+3'!V8384*'t+3'!X8384+'t+4'!V8384*'t+4'!X8384)/4</f>
        <v>0.000697759517663014</v>
      </c>
    </row>
    <row r="8385" customFormat="false" ht="13" hidden="false" customHeight="false" outlineLevel="0" collapsed="false">
      <c r="A8385" s="0" t="n">
        <f aca="false">('t+1'!U8385*'t+1'!W8385+'t+2'!U8385*'t+2'!W8385+'t+3'!U8385*'t+3'!W8385+'t+4'!U8385*'t+4'!W8385)/4</f>
        <v>0.000126889658034518</v>
      </c>
      <c r="B8385" s="0" t="n">
        <f aca="false">('t+1'!V8385*'t+1'!X8385+'t+2'!V8385*'t+2'!X8385+'t+3'!V8385*'t+3'!X8385+'t+4'!V8385*'t+4'!X8385)/4</f>
        <v>0.000781099436581969</v>
      </c>
    </row>
    <row r="8386" customFormat="false" ht="13" hidden="false" customHeight="false" outlineLevel="0" collapsed="false">
      <c r="A8386" s="0" t="n">
        <f aca="false">('t+1'!U8386*'t+1'!W8386+'t+2'!U8386*'t+2'!W8386+'t+3'!U8386*'t+3'!W8386+'t+4'!U8386*'t+4'!W8386)/4</f>
        <v>9.79387071977298E-005</v>
      </c>
      <c r="B8386" s="0" t="n">
        <f aca="false">('t+1'!V8386*'t+1'!X8386+'t+2'!V8386*'t+2'!X8386+'t+3'!V8386*'t+3'!X8386+'t+4'!V8386*'t+4'!X8386)/4</f>
        <v>0.0016071781944425</v>
      </c>
    </row>
    <row r="8387" customFormat="false" ht="13" hidden="false" customHeight="false" outlineLevel="0" collapsed="false">
      <c r="A8387" s="0" t="n">
        <f aca="false">('t+1'!U8387*'t+1'!W8387+'t+2'!U8387*'t+2'!W8387+'t+3'!U8387*'t+3'!W8387+'t+4'!U8387*'t+4'!W8387)/4</f>
        <v>9.89256245838279E-005</v>
      </c>
      <c r="B8387" s="0" t="n">
        <f aca="false">('t+1'!V8387*'t+1'!X8387+'t+2'!V8387*'t+2'!X8387+'t+3'!V8387*'t+3'!X8387+'t+4'!V8387*'t+4'!X8387)/4</f>
        <v>0.000996403180227467</v>
      </c>
    </row>
    <row r="8388" customFormat="false" ht="13" hidden="false" customHeight="false" outlineLevel="0" collapsed="false">
      <c r="A8388" s="0" t="n">
        <f aca="false">('t+1'!U8388*'t+1'!W8388+'t+2'!U8388*'t+2'!W8388+'t+3'!U8388*'t+3'!W8388+'t+4'!U8388*'t+4'!W8388)/4</f>
        <v>0.000103584736193567</v>
      </c>
      <c r="B8388" s="0" t="n">
        <f aca="false">('t+1'!V8388*'t+1'!X8388+'t+2'!V8388*'t+2'!X8388+'t+3'!V8388*'t+3'!X8388+'t+4'!V8388*'t+4'!X8388)/4</f>
        <v>0.00154174893873187</v>
      </c>
    </row>
    <row r="8389" customFormat="false" ht="13" hidden="false" customHeight="false" outlineLevel="0" collapsed="false">
      <c r="A8389" s="0" t="n">
        <f aca="false">('t+1'!U8389*'t+1'!W8389+'t+2'!U8389*'t+2'!W8389+'t+3'!U8389*'t+3'!W8389+'t+4'!U8389*'t+4'!W8389)/4</f>
        <v>0.000126489214615846</v>
      </c>
      <c r="B8389" s="0" t="n">
        <f aca="false">('t+1'!V8389*'t+1'!X8389+'t+2'!V8389*'t+2'!X8389+'t+3'!V8389*'t+3'!X8389+'t+4'!V8389*'t+4'!X8389)/4</f>
        <v>0.00158034813888251</v>
      </c>
    </row>
    <row r="8390" customFormat="false" ht="13" hidden="false" customHeight="false" outlineLevel="0" collapsed="false">
      <c r="A8390" s="0" t="n">
        <f aca="false">('t+1'!U8390*'t+1'!W8390+'t+2'!U8390*'t+2'!W8390+'t+3'!U8390*'t+3'!W8390+'t+4'!U8390*'t+4'!W8390)/4</f>
        <v>0.000244887272966224</v>
      </c>
      <c r="B8390" s="0" t="n">
        <f aca="false">('t+1'!V8390*'t+1'!X8390+'t+2'!V8390*'t+2'!X8390+'t+3'!V8390*'t+3'!X8390+'t+4'!V8390*'t+4'!X8390)/4</f>
        <v>0.00176643498027543</v>
      </c>
    </row>
    <row r="8391" customFormat="false" ht="13" hidden="false" customHeight="false" outlineLevel="0" collapsed="false">
      <c r="A8391" s="0" t="n">
        <f aca="false">('t+1'!U8391*'t+1'!W8391+'t+2'!U8391*'t+2'!W8391+'t+3'!U8391*'t+3'!W8391+'t+4'!U8391*'t+4'!W8391)/4</f>
        <v>6.88940994385235E-005</v>
      </c>
      <c r="B8391" s="0" t="n">
        <f aca="false">('t+1'!V8391*'t+1'!X8391+'t+2'!V8391*'t+2'!X8391+'t+3'!V8391*'t+3'!X8391+'t+4'!V8391*'t+4'!X8391)/4</f>
        <v>0.000433335110321096</v>
      </c>
    </row>
    <row r="8392" customFormat="false" ht="13" hidden="false" customHeight="false" outlineLevel="0" collapsed="false">
      <c r="A8392" s="0" t="n">
        <f aca="false">('t+1'!U8392*'t+1'!W8392+'t+2'!U8392*'t+2'!W8392+'t+3'!U8392*'t+3'!W8392+'t+4'!U8392*'t+4'!W8392)/4</f>
        <v>0.000234684639976612</v>
      </c>
      <c r="B8392" s="0" t="n">
        <f aca="false">('t+1'!V8392*'t+1'!X8392+'t+2'!V8392*'t+2'!X8392+'t+3'!V8392*'t+3'!X8392+'t+4'!V8392*'t+4'!X8392)/4</f>
        <v>0.00267392090557662</v>
      </c>
    </row>
    <row r="8393" customFormat="false" ht="13" hidden="false" customHeight="false" outlineLevel="0" collapsed="false">
      <c r="A8393" s="0" t="n">
        <f aca="false">('t+1'!U8393*'t+1'!W8393+'t+2'!U8393*'t+2'!W8393+'t+3'!U8393*'t+3'!W8393+'t+4'!U8393*'t+4'!W8393)/4</f>
        <v>0.0002314253884796</v>
      </c>
      <c r="B8393" s="0" t="n">
        <f aca="false">('t+1'!V8393*'t+1'!X8393+'t+2'!V8393*'t+2'!X8393+'t+3'!V8393*'t+3'!X8393+'t+4'!V8393*'t+4'!X8393)/4</f>
        <v>0.00135805190338823</v>
      </c>
    </row>
    <row r="8394" customFormat="false" ht="13" hidden="false" customHeight="false" outlineLevel="0" collapsed="false">
      <c r="A8394" s="0" t="n">
        <f aca="false">('t+1'!U8394*'t+1'!W8394+'t+2'!U8394*'t+2'!W8394+'t+3'!U8394*'t+3'!W8394+'t+4'!U8394*'t+4'!W8394)/4</f>
        <v>4.54694603466801E-005</v>
      </c>
      <c r="B8394" s="0" t="n">
        <f aca="false">('t+1'!V8394*'t+1'!X8394+'t+2'!V8394*'t+2'!X8394+'t+3'!V8394*'t+3'!X8394+'t+4'!V8394*'t+4'!X8394)/4</f>
        <v>0.00114901181951432</v>
      </c>
    </row>
    <row r="8395" customFormat="false" ht="13" hidden="false" customHeight="false" outlineLevel="0" collapsed="false">
      <c r="A8395" s="0" t="n">
        <f aca="false">('t+1'!U8395*'t+1'!W8395+'t+2'!U8395*'t+2'!W8395+'t+3'!U8395*'t+3'!W8395+'t+4'!U8395*'t+4'!W8395)/4</f>
        <v>0.000294601381320619</v>
      </c>
      <c r="B8395" s="0" t="n">
        <f aca="false">('t+1'!V8395*'t+1'!X8395+'t+2'!V8395*'t+2'!X8395+'t+3'!V8395*'t+3'!X8395+'t+4'!V8395*'t+4'!X8395)/4</f>
        <v>0.00175714872429313</v>
      </c>
    </row>
    <row r="8396" customFormat="false" ht="13" hidden="false" customHeight="false" outlineLevel="0" collapsed="false">
      <c r="A8396" s="0" t="n">
        <f aca="false">('t+1'!U8396*'t+1'!W8396+'t+2'!U8396*'t+2'!W8396+'t+3'!U8396*'t+3'!W8396+'t+4'!U8396*'t+4'!W8396)/4</f>
        <v>9.28694650690894E-005</v>
      </c>
      <c r="B8396" s="0" t="n">
        <f aca="false">('t+1'!V8396*'t+1'!X8396+'t+2'!V8396*'t+2'!X8396+'t+3'!V8396*'t+3'!X8396+'t+4'!V8396*'t+4'!X8396)/4</f>
        <v>0.000625840878589003</v>
      </c>
    </row>
    <row r="8397" customFormat="false" ht="13" hidden="false" customHeight="false" outlineLevel="0" collapsed="false">
      <c r="A8397" s="0" t="n">
        <f aca="false">('t+1'!U8397*'t+1'!W8397+'t+2'!U8397*'t+2'!W8397+'t+3'!U8397*'t+3'!W8397+'t+4'!U8397*'t+4'!W8397)/4</f>
        <v>4.70838814363613E-005</v>
      </c>
      <c r="B8397" s="0" t="n">
        <f aca="false">('t+1'!V8397*'t+1'!X8397+'t+2'!V8397*'t+2'!X8397+'t+3'!V8397*'t+3'!X8397+'t+4'!V8397*'t+4'!X8397)/4</f>
        <v>0.000801007383221397</v>
      </c>
    </row>
    <row r="8398" customFormat="false" ht="13" hidden="false" customHeight="false" outlineLevel="0" collapsed="false">
      <c r="A8398" s="0" t="n">
        <f aca="false">('t+1'!U8398*'t+1'!W8398+'t+2'!U8398*'t+2'!W8398+'t+3'!U8398*'t+3'!W8398+'t+4'!U8398*'t+4'!W8398)/4</f>
        <v>3.13025773853536E-005</v>
      </c>
      <c r="B8398" s="0" t="n">
        <f aca="false">('t+1'!V8398*'t+1'!X8398+'t+2'!V8398*'t+2'!X8398+'t+3'!V8398*'t+3'!X8398+'t+4'!V8398*'t+4'!X8398)/4</f>
        <v>0.00136099651916056</v>
      </c>
    </row>
    <row r="8399" customFormat="false" ht="13" hidden="false" customHeight="false" outlineLevel="0" collapsed="false">
      <c r="A8399" s="0" t="n">
        <f aca="false">('t+1'!U8399*'t+1'!W8399+'t+2'!U8399*'t+2'!W8399+'t+3'!U8399*'t+3'!W8399+'t+4'!U8399*'t+4'!W8399)/4</f>
        <v>5.64029908262628E-005</v>
      </c>
      <c r="B8399" s="0" t="n">
        <f aca="false">('t+1'!V8399*'t+1'!X8399+'t+2'!V8399*'t+2'!X8399+'t+3'!V8399*'t+3'!X8399+'t+4'!V8399*'t+4'!X8399)/4</f>
        <v>0.00138639712951434</v>
      </c>
    </row>
    <row r="8400" customFormat="false" ht="13" hidden="false" customHeight="false" outlineLevel="0" collapsed="false">
      <c r="A8400" s="0" t="n">
        <f aca="false">('t+1'!U8400*'t+1'!W8400+'t+2'!U8400*'t+2'!W8400+'t+3'!U8400*'t+3'!W8400+'t+4'!U8400*'t+4'!W8400)/4</f>
        <v>0.000141751413294042</v>
      </c>
      <c r="B8400" s="0" t="n">
        <f aca="false">('t+1'!V8400*'t+1'!X8400+'t+2'!V8400*'t+2'!X8400+'t+3'!V8400*'t+3'!X8400+'t+4'!V8400*'t+4'!X8400)/4</f>
        <v>0.00227288277212161</v>
      </c>
    </row>
    <row r="8401" customFormat="false" ht="13" hidden="false" customHeight="false" outlineLevel="0" collapsed="false">
      <c r="A8401" s="0" t="n">
        <f aca="false">('t+1'!U8401*'t+1'!W8401+'t+2'!U8401*'t+2'!W8401+'t+3'!U8401*'t+3'!W8401+'t+4'!U8401*'t+4'!W8401)/4</f>
        <v>0.000101820322180043</v>
      </c>
      <c r="B8401" s="0" t="n">
        <f aca="false">('t+1'!V8401*'t+1'!X8401+'t+2'!V8401*'t+2'!X8401+'t+3'!V8401*'t+3'!X8401+'t+4'!V8401*'t+4'!X8401)/4</f>
        <v>0.00110089141477977</v>
      </c>
    </row>
    <row r="8402" customFormat="false" ht="13" hidden="false" customHeight="false" outlineLevel="0" collapsed="false">
      <c r="A8402" s="0" t="n">
        <f aca="false">('t+1'!U8402*'t+1'!W8402+'t+2'!U8402*'t+2'!W8402+'t+3'!U8402*'t+3'!W8402+'t+4'!U8402*'t+4'!W8402)/4</f>
        <v>0.000389834796453756</v>
      </c>
      <c r="B8402" s="0" t="n">
        <f aca="false">('t+1'!V8402*'t+1'!X8402+'t+2'!V8402*'t+2'!X8402+'t+3'!V8402*'t+3'!X8402+'t+4'!V8402*'t+4'!X8402)/4</f>
        <v>0.00107568400375358</v>
      </c>
    </row>
    <row r="8403" customFormat="false" ht="13" hidden="false" customHeight="false" outlineLevel="0" collapsed="false">
      <c r="A8403" s="0" t="n">
        <f aca="false">('t+1'!U8403*'t+1'!W8403+'t+2'!U8403*'t+2'!W8403+'t+3'!U8403*'t+3'!W8403+'t+4'!U8403*'t+4'!W8403)/4</f>
        <v>5.35955903086013E-005</v>
      </c>
      <c r="B8403" s="0" t="n">
        <f aca="false">('t+1'!V8403*'t+1'!X8403+'t+2'!V8403*'t+2'!X8403+'t+3'!V8403*'t+3'!X8403+'t+4'!V8403*'t+4'!X8403)/4</f>
        <v>0.000833021817831862</v>
      </c>
    </row>
    <row r="8404" customFormat="false" ht="13" hidden="false" customHeight="false" outlineLevel="0" collapsed="false">
      <c r="A8404" s="0" t="n">
        <f aca="false">('t+1'!U8404*'t+1'!W8404+'t+2'!U8404*'t+2'!W8404+'t+3'!U8404*'t+3'!W8404+'t+4'!U8404*'t+4'!W8404)/4</f>
        <v>6.46501390879777E-005</v>
      </c>
      <c r="B8404" s="0" t="n">
        <f aca="false">('t+1'!V8404*'t+1'!X8404+'t+2'!V8404*'t+2'!X8404+'t+3'!V8404*'t+3'!X8404+'t+4'!V8404*'t+4'!X8404)/4</f>
        <v>0.00130726820241291</v>
      </c>
    </row>
    <row r="8405" customFormat="false" ht="13" hidden="false" customHeight="false" outlineLevel="0" collapsed="false">
      <c r="A8405" s="0" t="n">
        <f aca="false">('t+1'!U8405*'t+1'!W8405+'t+2'!U8405*'t+2'!W8405+'t+3'!U8405*'t+3'!W8405+'t+4'!U8405*'t+4'!W8405)/4</f>
        <v>4.1824010955355E-005</v>
      </c>
      <c r="B8405" s="0" t="n">
        <f aca="false">('t+1'!V8405*'t+1'!X8405+'t+2'!V8405*'t+2'!X8405+'t+3'!V8405*'t+3'!X8405+'t+4'!V8405*'t+4'!X8405)/4</f>
        <v>0.000709154616076863</v>
      </c>
    </row>
    <row r="8406" customFormat="false" ht="13" hidden="false" customHeight="false" outlineLevel="0" collapsed="false">
      <c r="A8406" s="0" t="n">
        <f aca="false">('t+1'!U8406*'t+1'!W8406+'t+2'!U8406*'t+2'!W8406+'t+3'!U8406*'t+3'!W8406+'t+4'!U8406*'t+4'!W8406)/4</f>
        <v>8.99915889480132E-005</v>
      </c>
      <c r="B8406" s="0" t="n">
        <f aca="false">('t+1'!V8406*'t+1'!X8406+'t+2'!V8406*'t+2'!X8406+'t+3'!V8406*'t+3'!X8406+'t+4'!V8406*'t+4'!X8406)/4</f>
        <v>0.000951404043261457</v>
      </c>
    </row>
    <row r="8407" customFormat="false" ht="13" hidden="false" customHeight="false" outlineLevel="0" collapsed="false">
      <c r="A8407" s="0" t="n">
        <f aca="false">('t+1'!U8407*'t+1'!W8407+'t+2'!U8407*'t+2'!W8407+'t+3'!U8407*'t+3'!W8407+'t+4'!U8407*'t+4'!W8407)/4</f>
        <v>9.12610911771081E-005</v>
      </c>
      <c r="B8407" s="0" t="n">
        <f aca="false">('t+1'!V8407*'t+1'!X8407+'t+2'!V8407*'t+2'!X8407+'t+3'!V8407*'t+3'!X8407+'t+4'!V8407*'t+4'!X8407)/4</f>
        <v>0.00115220990889736</v>
      </c>
    </row>
    <row r="8408" customFormat="false" ht="13" hidden="false" customHeight="false" outlineLevel="0" collapsed="false">
      <c r="A8408" s="0" t="n">
        <f aca="false">('t+1'!U8408*'t+1'!W8408+'t+2'!U8408*'t+2'!W8408+'t+3'!U8408*'t+3'!W8408+'t+4'!U8408*'t+4'!W8408)/4</f>
        <v>0.000193435578369754</v>
      </c>
      <c r="B8408" s="0" t="n">
        <f aca="false">('t+1'!V8408*'t+1'!X8408+'t+2'!V8408*'t+2'!X8408+'t+3'!V8408*'t+3'!X8408+'t+4'!V8408*'t+4'!X8408)/4</f>
        <v>0.00199435961930528</v>
      </c>
    </row>
    <row r="8409" customFormat="false" ht="13" hidden="false" customHeight="false" outlineLevel="0" collapsed="false">
      <c r="A8409" s="0" t="n">
        <f aca="false">('t+1'!U8409*'t+1'!W8409+'t+2'!U8409*'t+2'!W8409+'t+3'!U8409*'t+3'!W8409+'t+4'!U8409*'t+4'!W8409)/4</f>
        <v>4.94738104832241E-005</v>
      </c>
      <c r="B8409" s="0" t="n">
        <f aca="false">('t+1'!V8409*'t+1'!X8409+'t+2'!V8409*'t+2'!X8409+'t+3'!V8409*'t+3'!X8409+'t+4'!V8409*'t+4'!X8409)/4</f>
        <v>0.000731225653324188</v>
      </c>
    </row>
    <row r="8410" customFormat="false" ht="13" hidden="false" customHeight="false" outlineLevel="0" collapsed="false">
      <c r="A8410" s="0" t="n">
        <f aca="false">('t+1'!U8410*'t+1'!W8410+'t+2'!U8410*'t+2'!W8410+'t+3'!U8410*'t+3'!W8410+'t+4'!U8410*'t+4'!W8410)/4</f>
        <v>3.97013825239113E-005</v>
      </c>
      <c r="B8410" s="0" t="n">
        <f aca="false">('t+1'!V8410*'t+1'!X8410+'t+2'!V8410*'t+2'!X8410+'t+3'!V8410*'t+3'!X8410+'t+4'!V8410*'t+4'!X8410)/4</f>
        <v>0.000547078837449663</v>
      </c>
    </row>
    <row r="8411" customFormat="false" ht="13" hidden="false" customHeight="false" outlineLevel="0" collapsed="false">
      <c r="A8411" s="0" t="n">
        <f aca="false">('t+1'!U8411*'t+1'!W8411+'t+2'!U8411*'t+2'!W8411+'t+3'!U8411*'t+3'!W8411+'t+4'!U8411*'t+4'!W8411)/4</f>
        <v>0.000217738198113219</v>
      </c>
      <c r="B8411" s="0" t="n">
        <f aca="false">('t+1'!V8411*'t+1'!X8411+'t+2'!V8411*'t+2'!X8411+'t+3'!V8411*'t+3'!X8411+'t+4'!V8411*'t+4'!X8411)/4</f>
        <v>0.00174058404754429</v>
      </c>
    </row>
    <row r="8412" customFormat="false" ht="13" hidden="false" customHeight="false" outlineLevel="0" collapsed="false">
      <c r="A8412" s="0" t="n">
        <f aca="false">('t+1'!U8412*'t+1'!W8412+'t+2'!U8412*'t+2'!W8412+'t+3'!U8412*'t+3'!W8412+'t+4'!U8412*'t+4'!W8412)/4</f>
        <v>7.80292062715081E-005</v>
      </c>
      <c r="B8412" s="0" t="n">
        <f aca="false">('t+1'!V8412*'t+1'!X8412+'t+2'!V8412*'t+2'!X8412+'t+3'!V8412*'t+3'!X8412+'t+4'!V8412*'t+4'!X8412)/4</f>
        <v>0.00088021649641438</v>
      </c>
    </row>
    <row r="8413" customFormat="false" ht="13" hidden="false" customHeight="false" outlineLevel="0" collapsed="false">
      <c r="A8413" s="0" t="n">
        <f aca="false">('t+1'!U8413*'t+1'!W8413+'t+2'!U8413*'t+2'!W8413+'t+3'!U8413*'t+3'!W8413+'t+4'!U8413*'t+4'!W8413)/4</f>
        <v>7.97543040827823E-005</v>
      </c>
      <c r="B8413" s="0" t="n">
        <f aca="false">('t+1'!V8413*'t+1'!X8413+'t+2'!V8413*'t+2'!X8413+'t+3'!V8413*'t+3'!X8413+'t+4'!V8413*'t+4'!X8413)/4</f>
        <v>0.000808724361849279</v>
      </c>
    </row>
    <row r="8414" customFormat="false" ht="13" hidden="false" customHeight="false" outlineLevel="0" collapsed="false">
      <c r="A8414" s="0" t="n">
        <f aca="false">('t+1'!U8414*'t+1'!W8414+'t+2'!U8414*'t+2'!W8414+'t+3'!U8414*'t+3'!W8414+'t+4'!U8414*'t+4'!W8414)/4</f>
        <v>6.92413112468022E-005</v>
      </c>
      <c r="B8414" s="0" t="n">
        <f aca="false">('t+1'!V8414*'t+1'!X8414+'t+2'!V8414*'t+2'!X8414+'t+3'!V8414*'t+3'!X8414+'t+4'!V8414*'t+4'!X8414)/4</f>
        <v>0.000621345594523877</v>
      </c>
    </row>
    <row r="8415" customFormat="false" ht="13" hidden="false" customHeight="false" outlineLevel="0" collapsed="false">
      <c r="A8415" s="0" t="n">
        <f aca="false">('t+1'!U8415*'t+1'!W8415+'t+2'!U8415*'t+2'!W8415+'t+3'!U8415*'t+3'!W8415+'t+4'!U8415*'t+4'!W8415)/4</f>
        <v>0.000194541332404522</v>
      </c>
      <c r="B8415" s="0" t="n">
        <f aca="false">('t+1'!V8415*'t+1'!X8415+'t+2'!V8415*'t+2'!X8415+'t+3'!V8415*'t+3'!X8415+'t+4'!V8415*'t+4'!X8415)/4</f>
        <v>0.00145049109203492</v>
      </c>
    </row>
    <row r="8416" customFormat="false" ht="13" hidden="false" customHeight="false" outlineLevel="0" collapsed="false">
      <c r="A8416" s="0" t="n">
        <f aca="false">('t+1'!U8416*'t+1'!W8416+'t+2'!U8416*'t+2'!W8416+'t+3'!U8416*'t+3'!W8416+'t+4'!U8416*'t+4'!W8416)/4</f>
        <v>0.000168387846792377</v>
      </c>
      <c r="B8416" s="0" t="n">
        <f aca="false">('t+1'!V8416*'t+1'!X8416+'t+2'!V8416*'t+2'!X8416+'t+3'!V8416*'t+3'!X8416+'t+4'!V8416*'t+4'!X8416)/4</f>
        <v>0.00198688299599733</v>
      </c>
    </row>
    <row r="8417" customFormat="false" ht="13" hidden="false" customHeight="false" outlineLevel="0" collapsed="false">
      <c r="A8417" s="0" t="n">
        <f aca="false">('t+1'!U8417*'t+1'!W8417+'t+2'!U8417*'t+2'!W8417+'t+3'!U8417*'t+3'!W8417+'t+4'!U8417*'t+4'!W8417)/4</f>
        <v>8.72423435102117E-005</v>
      </c>
      <c r="B8417" s="0" t="n">
        <f aca="false">('t+1'!V8417*'t+1'!X8417+'t+2'!V8417*'t+2'!X8417+'t+3'!V8417*'t+3'!X8417+'t+4'!V8417*'t+4'!X8417)/4</f>
        <v>0.00130140877082577</v>
      </c>
    </row>
    <row r="8418" customFormat="false" ht="13" hidden="false" customHeight="false" outlineLevel="0" collapsed="false">
      <c r="A8418" s="0" t="n">
        <f aca="false">('t+1'!U8418*'t+1'!W8418+'t+2'!U8418*'t+2'!W8418+'t+3'!U8418*'t+3'!W8418+'t+4'!U8418*'t+4'!W8418)/4</f>
        <v>3.75009616597468E-005</v>
      </c>
      <c r="B8418" s="0" t="n">
        <f aca="false">('t+1'!V8418*'t+1'!X8418+'t+2'!V8418*'t+2'!X8418+'t+3'!V8418*'t+3'!X8418+'t+4'!V8418*'t+4'!X8418)/4</f>
        <v>0.000328528207969535</v>
      </c>
    </row>
    <row r="8419" customFormat="false" ht="13" hidden="false" customHeight="false" outlineLevel="0" collapsed="false">
      <c r="A8419" s="0" t="n">
        <f aca="false">('t+1'!U8419*'t+1'!W8419+'t+2'!U8419*'t+2'!W8419+'t+3'!U8419*'t+3'!W8419+'t+4'!U8419*'t+4'!W8419)/4</f>
        <v>0.000298880415715167</v>
      </c>
      <c r="B8419" s="0" t="n">
        <f aca="false">('t+1'!V8419*'t+1'!X8419+'t+2'!V8419*'t+2'!X8419+'t+3'!V8419*'t+3'!X8419+'t+4'!V8419*'t+4'!X8419)/4</f>
        <v>0.0022176653218404</v>
      </c>
    </row>
    <row r="8420" customFormat="false" ht="13" hidden="false" customHeight="false" outlineLevel="0" collapsed="false">
      <c r="A8420" s="0" t="n">
        <f aca="false">('t+1'!U8420*'t+1'!W8420+'t+2'!U8420*'t+2'!W8420+'t+3'!U8420*'t+3'!W8420+'t+4'!U8420*'t+4'!W8420)/4</f>
        <v>6.64420086690364E-005</v>
      </c>
      <c r="B8420" s="0" t="n">
        <f aca="false">('t+1'!V8420*'t+1'!X8420+'t+2'!V8420*'t+2'!X8420+'t+3'!V8420*'t+3'!X8420+'t+4'!V8420*'t+4'!X8420)/4</f>
        <v>0.000401642606614343</v>
      </c>
    </row>
    <row r="8421" customFormat="false" ht="13" hidden="false" customHeight="false" outlineLevel="0" collapsed="false">
      <c r="A8421" s="0" t="n">
        <f aca="false">('t+1'!U8421*'t+1'!W8421+'t+2'!U8421*'t+2'!W8421+'t+3'!U8421*'t+3'!W8421+'t+4'!U8421*'t+4'!W8421)/4</f>
        <v>7.6426807958338E-005</v>
      </c>
      <c r="B8421" s="0" t="n">
        <f aca="false">('t+1'!V8421*'t+1'!X8421+'t+2'!V8421*'t+2'!X8421+'t+3'!V8421*'t+3'!X8421+'t+4'!V8421*'t+4'!X8421)/4</f>
        <v>0.00141651272401576</v>
      </c>
    </row>
    <row r="8422" customFormat="false" ht="13" hidden="false" customHeight="false" outlineLevel="0" collapsed="false">
      <c r="A8422" s="0" t="n">
        <f aca="false">('t+1'!U8422*'t+1'!W8422+'t+2'!U8422*'t+2'!W8422+'t+3'!U8422*'t+3'!W8422+'t+4'!U8422*'t+4'!W8422)/4</f>
        <v>0.000238329196947906</v>
      </c>
      <c r="B8422" s="0" t="n">
        <f aca="false">('t+1'!V8422*'t+1'!X8422+'t+2'!V8422*'t+2'!X8422+'t+3'!V8422*'t+3'!X8422+'t+4'!V8422*'t+4'!X8422)/4</f>
        <v>0.00175184392949099</v>
      </c>
    </row>
    <row r="8423" customFormat="false" ht="13" hidden="false" customHeight="false" outlineLevel="0" collapsed="false">
      <c r="A8423" s="0" t="n">
        <f aca="false">('t+1'!U8423*'t+1'!W8423+'t+2'!U8423*'t+2'!W8423+'t+3'!U8423*'t+3'!W8423+'t+4'!U8423*'t+4'!W8423)/4</f>
        <v>0.000229565713175533</v>
      </c>
      <c r="B8423" s="0" t="n">
        <f aca="false">('t+1'!V8423*'t+1'!X8423+'t+2'!V8423*'t+2'!X8423+'t+3'!V8423*'t+3'!X8423+'t+4'!V8423*'t+4'!X8423)/4</f>
        <v>0.00077562600436064</v>
      </c>
    </row>
    <row r="8424" customFormat="false" ht="13" hidden="false" customHeight="false" outlineLevel="0" collapsed="false">
      <c r="A8424" s="0" t="n">
        <f aca="false">('t+1'!U8424*'t+1'!W8424+'t+2'!U8424*'t+2'!W8424+'t+3'!U8424*'t+3'!W8424+'t+4'!U8424*'t+4'!W8424)/4</f>
        <v>8.53335876886195E-005</v>
      </c>
      <c r="B8424" s="0" t="n">
        <f aca="false">('t+1'!V8424*'t+1'!X8424+'t+2'!V8424*'t+2'!X8424+'t+3'!V8424*'t+3'!X8424+'t+4'!V8424*'t+4'!X8424)/4</f>
        <v>0.000527401591354871</v>
      </c>
    </row>
    <row r="8425" customFormat="false" ht="13" hidden="false" customHeight="false" outlineLevel="0" collapsed="false">
      <c r="A8425" s="0" t="n">
        <f aca="false">('t+1'!U8425*'t+1'!W8425+'t+2'!U8425*'t+2'!W8425+'t+3'!U8425*'t+3'!W8425+'t+4'!U8425*'t+4'!W8425)/4</f>
        <v>5.62345506441509E-005</v>
      </c>
      <c r="B8425" s="0" t="n">
        <f aca="false">('t+1'!V8425*'t+1'!X8425+'t+2'!V8425*'t+2'!X8425+'t+3'!V8425*'t+3'!X8425+'t+4'!V8425*'t+4'!X8425)/4</f>
        <v>0.000460946493145395</v>
      </c>
    </row>
    <row r="8426" customFormat="false" ht="13" hidden="false" customHeight="false" outlineLevel="0" collapsed="false">
      <c r="A8426" s="0" t="n">
        <f aca="false">('t+1'!U8426*'t+1'!W8426+'t+2'!U8426*'t+2'!W8426+'t+3'!U8426*'t+3'!W8426+'t+4'!U8426*'t+4'!W8426)/4</f>
        <v>0.000105687944829009</v>
      </c>
      <c r="B8426" s="0" t="n">
        <f aca="false">('t+1'!V8426*'t+1'!X8426+'t+2'!V8426*'t+2'!X8426+'t+3'!V8426*'t+3'!X8426+'t+4'!V8426*'t+4'!X8426)/4</f>
        <v>0.00132308212882117</v>
      </c>
    </row>
    <row r="8427" customFormat="false" ht="13" hidden="false" customHeight="false" outlineLevel="0" collapsed="false">
      <c r="A8427" s="0" t="n">
        <f aca="false">('t+1'!U8427*'t+1'!W8427+'t+2'!U8427*'t+2'!W8427+'t+3'!U8427*'t+3'!W8427+'t+4'!U8427*'t+4'!W8427)/4</f>
        <v>4.42624561405598E-005</v>
      </c>
      <c r="B8427" s="0" t="n">
        <f aca="false">('t+1'!V8427*'t+1'!X8427+'t+2'!V8427*'t+2'!X8427+'t+3'!V8427*'t+3'!X8427+'t+4'!V8427*'t+4'!X8427)/4</f>
        <v>0.000820761216851359</v>
      </c>
    </row>
    <row r="8428" customFormat="false" ht="13" hidden="false" customHeight="false" outlineLevel="0" collapsed="false">
      <c r="A8428" s="0" t="n">
        <f aca="false">('t+1'!U8428*'t+1'!W8428+'t+2'!U8428*'t+2'!W8428+'t+3'!U8428*'t+3'!W8428+'t+4'!U8428*'t+4'!W8428)/4</f>
        <v>0.000263345185925914</v>
      </c>
      <c r="B8428" s="0" t="n">
        <f aca="false">('t+1'!V8428*'t+1'!X8428+'t+2'!V8428*'t+2'!X8428+'t+3'!V8428*'t+3'!X8428+'t+4'!V8428*'t+4'!X8428)/4</f>
        <v>0.00208710998983965</v>
      </c>
    </row>
    <row r="8429" customFormat="false" ht="13" hidden="false" customHeight="false" outlineLevel="0" collapsed="false">
      <c r="A8429" s="0" t="n">
        <f aca="false">('t+1'!U8429*'t+1'!W8429+'t+2'!U8429*'t+2'!W8429+'t+3'!U8429*'t+3'!W8429+'t+4'!U8429*'t+4'!W8429)/4</f>
        <v>6.26289209635687E-005</v>
      </c>
      <c r="B8429" s="0" t="n">
        <f aca="false">('t+1'!V8429*'t+1'!X8429+'t+2'!V8429*'t+2'!X8429+'t+3'!V8429*'t+3'!X8429+'t+4'!V8429*'t+4'!X8429)/4</f>
        <v>0.000608637487325721</v>
      </c>
    </row>
    <row r="8430" customFormat="false" ht="13" hidden="false" customHeight="false" outlineLevel="0" collapsed="false">
      <c r="A8430" s="0" t="n">
        <f aca="false">('t+1'!U8430*'t+1'!W8430+'t+2'!U8430*'t+2'!W8430+'t+3'!U8430*'t+3'!W8430+'t+4'!U8430*'t+4'!W8430)/4</f>
        <v>0.000100397122330949</v>
      </c>
      <c r="B8430" s="0" t="n">
        <f aca="false">('t+1'!V8430*'t+1'!X8430+'t+2'!V8430*'t+2'!X8430+'t+3'!V8430*'t+3'!X8430+'t+4'!V8430*'t+4'!X8430)/4</f>
        <v>0.000876247784546898</v>
      </c>
    </row>
    <row r="8431" customFormat="false" ht="13" hidden="false" customHeight="false" outlineLevel="0" collapsed="false">
      <c r="A8431" s="0" t="n">
        <f aca="false">('t+1'!U8431*'t+1'!W8431+'t+2'!U8431*'t+2'!W8431+'t+3'!U8431*'t+3'!W8431+'t+4'!U8431*'t+4'!W8431)/4</f>
        <v>0.000248664449897661</v>
      </c>
      <c r="B8431" s="0" t="n">
        <f aca="false">('t+1'!V8431*'t+1'!X8431+'t+2'!V8431*'t+2'!X8431+'t+3'!V8431*'t+3'!X8431+'t+4'!V8431*'t+4'!X8431)/4</f>
        <v>0.000687859070799213</v>
      </c>
    </row>
    <row r="8432" customFormat="false" ht="13" hidden="false" customHeight="false" outlineLevel="0" collapsed="false">
      <c r="A8432" s="0" t="n">
        <f aca="false">('t+1'!U8432*'t+1'!W8432+'t+2'!U8432*'t+2'!W8432+'t+3'!U8432*'t+3'!W8432+'t+4'!U8432*'t+4'!W8432)/4</f>
        <v>0.00014311142408324</v>
      </c>
      <c r="B8432" s="0" t="n">
        <f aca="false">('t+1'!V8432*'t+1'!X8432+'t+2'!V8432*'t+2'!X8432+'t+3'!V8432*'t+3'!X8432+'t+4'!V8432*'t+4'!X8432)/4</f>
        <v>0.000751346859270813</v>
      </c>
    </row>
    <row r="8433" customFormat="false" ht="13" hidden="false" customHeight="false" outlineLevel="0" collapsed="false">
      <c r="A8433" s="0" t="n">
        <f aca="false">('t+1'!U8433*'t+1'!W8433+'t+2'!U8433*'t+2'!W8433+'t+3'!U8433*'t+3'!W8433+'t+4'!U8433*'t+4'!W8433)/4</f>
        <v>0.000150152466667024</v>
      </c>
      <c r="B8433" s="0" t="n">
        <f aca="false">('t+1'!V8433*'t+1'!X8433+'t+2'!V8433*'t+2'!X8433+'t+3'!V8433*'t+3'!X8433+'t+4'!V8433*'t+4'!X8433)/4</f>
        <v>0.00049040851034766</v>
      </c>
    </row>
    <row r="8434" customFormat="false" ht="13" hidden="false" customHeight="false" outlineLevel="0" collapsed="false">
      <c r="A8434" s="0" t="n">
        <f aca="false">('t+1'!U8434*'t+1'!W8434+'t+2'!U8434*'t+2'!W8434+'t+3'!U8434*'t+3'!W8434+'t+4'!U8434*'t+4'!W8434)/4</f>
        <v>0.000153507245445256</v>
      </c>
      <c r="B8434" s="0" t="n">
        <f aca="false">('t+1'!V8434*'t+1'!X8434+'t+2'!V8434*'t+2'!X8434+'t+3'!V8434*'t+3'!X8434+'t+4'!V8434*'t+4'!X8434)/4</f>
        <v>0.0023209797919284</v>
      </c>
    </row>
    <row r="8435" customFormat="false" ht="13" hidden="false" customHeight="false" outlineLevel="0" collapsed="false">
      <c r="A8435" s="0" t="n">
        <f aca="false">('t+1'!U8435*'t+1'!W8435+'t+2'!U8435*'t+2'!W8435+'t+3'!U8435*'t+3'!W8435+'t+4'!U8435*'t+4'!W8435)/4</f>
        <v>7.62707018195015E-005</v>
      </c>
      <c r="B8435" s="0" t="n">
        <f aca="false">('t+1'!V8435*'t+1'!X8435+'t+2'!V8435*'t+2'!X8435+'t+3'!V8435*'t+3'!X8435+'t+4'!V8435*'t+4'!X8435)/4</f>
        <v>0.00108271095966165</v>
      </c>
    </row>
    <row r="8436" customFormat="false" ht="13" hidden="false" customHeight="false" outlineLevel="0" collapsed="false">
      <c r="A8436" s="0" t="n">
        <f aca="false">('t+1'!U8436*'t+1'!W8436+'t+2'!U8436*'t+2'!W8436+'t+3'!U8436*'t+3'!W8436+'t+4'!U8436*'t+4'!W8436)/4</f>
        <v>0.000125385709833902</v>
      </c>
      <c r="B8436" s="0" t="n">
        <f aca="false">('t+1'!V8436*'t+1'!X8436+'t+2'!V8436*'t+2'!X8436+'t+3'!V8436*'t+3'!X8436+'t+4'!V8436*'t+4'!X8436)/4</f>
        <v>0.000793672992335132</v>
      </c>
    </row>
    <row r="8437" customFormat="false" ht="13" hidden="false" customHeight="false" outlineLevel="0" collapsed="false">
      <c r="A8437" s="0" t="n">
        <f aca="false">('t+1'!U8437*'t+1'!W8437+'t+2'!U8437*'t+2'!W8437+'t+3'!U8437*'t+3'!W8437+'t+4'!U8437*'t+4'!W8437)/4</f>
        <v>6.64486763858941E-005</v>
      </c>
      <c r="B8437" s="0" t="n">
        <f aca="false">('t+1'!V8437*'t+1'!X8437+'t+2'!V8437*'t+2'!X8437+'t+3'!V8437*'t+3'!X8437+'t+4'!V8437*'t+4'!X8437)/4</f>
        <v>0.00163712824571785</v>
      </c>
    </row>
    <row r="8438" customFormat="false" ht="13" hidden="false" customHeight="false" outlineLevel="0" collapsed="false">
      <c r="A8438" s="0" t="n">
        <f aca="false">('t+1'!U8438*'t+1'!W8438+'t+2'!U8438*'t+2'!W8438+'t+3'!U8438*'t+3'!W8438+'t+4'!U8438*'t+4'!W8438)/4</f>
        <v>4.28324872079626E-005</v>
      </c>
      <c r="B8438" s="0" t="n">
        <f aca="false">('t+1'!V8438*'t+1'!X8438+'t+2'!V8438*'t+2'!X8438+'t+3'!V8438*'t+3'!X8438+'t+4'!V8438*'t+4'!X8438)/4</f>
        <v>0.000701031432749707</v>
      </c>
    </row>
    <row r="8439" customFormat="false" ht="13" hidden="false" customHeight="false" outlineLevel="0" collapsed="false">
      <c r="A8439" s="0" t="n">
        <f aca="false">('t+1'!U8439*'t+1'!W8439+'t+2'!U8439*'t+2'!W8439+'t+3'!U8439*'t+3'!W8439+'t+4'!U8439*'t+4'!W8439)/4</f>
        <v>2.74735885202519E-005</v>
      </c>
      <c r="B8439" s="0" t="n">
        <f aca="false">('t+1'!V8439*'t+1'!X8439+'t+2'!V8439*'t+2'!X8439+'t+3'!V8439*'t+3'!X8439+'t+4'!V8439*'t+4'!X8439)/4</f>
        <v>0.000733053316766316</v>
      </c>
    </row>
    <row r="8440" customFormat="false" ht="13" hidden="false" customHeight="false" outlineLevel="0" collapsed="false">
      <c r="A8440" s="0" t="n">
        <f aca="false">('t+1'!U8440*'t+1'!W8440+'t+2'!U8440*'t+2'!W8440+'t+3'!U8440*'t+3'!W8440+'t+4'!U8440*'t+4'!W8440)/4</f>
        <v>3.97131285705038E-005</v>
      </c>
      <c r="B8440" s="0" t="n">
        <f aca="false">('t+1'!V8440*'t+1'!X8440+'t+2'!V8440*'t+2'!X8440+'t+3'!V8440*'t+3'!X8440+'t+4'!V8440*'t+4'!X8440)/4</f>
        <v>0.000270285024144077</v>
      </c>
    </row>
    <row r="8441" customFormat="false" ht="13" hidden="false" customHeight="false" outlineLevel="0" collapsed="false">
      <c r="A8441" s="0" t="n">
        <f aca="false">('t+1'!U8441*'t+1'!W8441+'t+2'!U8441*'t+2'!W8441+'t+3'!U8441*'t+3'!W8441+'t+4'!U8441*'t+4'!W8441)/4</f>
        <v>8.82121572228771E-005</v>
      </c>
      <c r="B8441" s="0" t="n">
        <f aca="false">('t+1'!V8441*'t+1'!X8441+'t+2'!V8441*'t+2'!X8441+'t+3'!V8441*'t+3'!X8441+'t+4'!V8441*'t+4'!X8441)/4</f>
        <v>0.000453650416572048</v>
      </c>
    </row>
    <row r="8442" customFormat="false" ht="13" hidden="false" customHeight="false" outlineLevel="0" collapsed="false">
      <c r="A8442" s="0" t="n">
        <f aca="false">('t+1'!U8442*'t+1'!W8442+'t+2'!U8442*'t+2'!W8442+'t+3'!U8442*'t+3'!W8442+'t+4'!U8442*'t+4'!W8442)/4</f>
        <v>0.000123759538439659</v>
      </c>
      <c r="B8442" s="0" t="n">
        <f aca="false">('t+1'!V8442*'t+1'!X8442+'t+2'!V8442*'t+2'!X8442+'t+3'!V8442*'t+3'!X8442+'t+4'!V8442*'t+4'!X8442)/4</f>
        <v>0.00109991923395487</v>
      </c>
    </row>
    <row r="8443" customFormat="false" ht="13" hidden="false" customHeight="false" outlineLevel="0" collapsed="false">
      <c r="A8443" s="0" t="n">
        <f aca="false">('t+1'!U8443*'t+1'!W8443+'t+2'!U8443*'t+2'!W8443+'t+3'!U8443*'t+3'!W8443+'t+4'!U8443*'t+4'!W8443)/4</f>
        <v>0.000292155833387163</v>
      </c>
      <c r="B8443" s="0" t="n">
        <f aca="false">('t+1'!V8443*'t+1'!X8443+'t+2'!V8443*'t+2'!X8443+'t+3'!V8443*'t+3'!X8443+'t+4'!V8443*'t+4'!X8443)/4</f>
        <v>0.00114494982697983</v>
      </c>
    </row>
    <row r="8444" customFormat="false" ht="13" hidden="false" customHeight="false" outlineLevel="0" collapsed="false">
      <c r="A8444" s="0" t="n">
        <f aca="false">('t+1'!U8444*'t+1'!W8444+'t+2'!U8444*'t+2'!W8444+'t+3'!U8444*'t+3'!W8444+'t+4'!U8444*'t+4'!W8444)/4</f>
        <v>0.000140649059425512</v>
      </c>
      <c r="B8444" s="0" t="n">
        <f aca="false">('t+1'!V8444*'t+1'!X8444+'t+2'!V8444*'t+2'!X8444+'t+3'!V8444*'t+3'!X8444+'t+4'!V8444*'t+4'!X8444)/4</f>
        <v>0.000902194197133685</v>
      </c>
    </row>
    <row r="8445" customFormat="false" ht="13" hidden="false" customHeight="false" outlineLevel="0" collapsed="false">
      <c r="A8445" s="0" t="n">
        <f aca="false">('t+1'!U8445*'t+1'!W8445+'t+2'!U8445*'t+2'!W8445+'t+3'!U8445*'t+3'!W8445+'t+4'!U8445*'t+4'!W8445)/4</f>
        <v>9.1889864949767E-005</v>
      </c>
      <c r="B8445" s="0" t="n">
        <f aca="false">('t+1'!V8445*'t+1'!X8445+'t+2'!V8445*'t+2'!X8445+'t+3'!V8445*'t+3'!X8445+'t+4'!V8445*'t+4'!X8445)/4</f>
        <v>0.00107263153153627</v>
      </c>
    </row>
    <row r="8446" customFormat="false" ht="13" hidden="false" customHeight="false" outlineLevel="0" collapsed="false">
      <c r="A8446" s="0" t="n">
        <f aca="false">('t+1'!U8446*'t+1'!W8446+'t+2'!U8446*'t+2'!W8446+'t+3'!U8446*'t+3'!W8446+'t+4'!U8446*'t+4'!W8446)/4</f>
        <v>3.79093574082873E-005</v>
      </c>
      <c r="B8446" s="0" t="n">
        <f aca="false">('t+1'!V8446*'t+1'!X8446+'t+2'!V8446*'t+2'!X8446+'t+3'!V8446*'t+3'!X8446+'t+4'!V8446*'t+4'!X8446)/4</f>
        <v>0.000484956312705999</v>
      </c>
    </row>
    <row r="8447" customFormat="false" ht="13" hidden="false" customHeight="false" outlineLevel="0" collapsed="false">
      <c r="A8447" s="0" t="n">
        <f aca="false">('t+1'!U8447*'t+1'!W8447+'t+2'!U8447*'t+2'!W8447+'t+3'!U8447*'t+3'!W8447+'t+4'!U8447*'t+4'!W8447)/4</f>
        <v>4.41333556987089E-005</v>
      </c>
      <c r="B8447" s="0" t="n">
        <f aca="false">('t+1'!V8447*'t+1'!X8447+'t+2'!V8447*'t+2'!X8447+'t+3'!V8447*'t+3'!X8447+'t+4'!V8447*'t+4'!X8447)/4</f>
        <v>0.000513298202001164</v>
      </c>
    </row>
    <row r="8448" customFormat="false" ht="13" hidden="false" customHeight="false" outlineLevel="0" collapsed="false">
      <c r="A8448" s="0" t="n">
        <f aca="false">('t+1'!U8448*'t+1'!W8448+'t+2'!U8448*'t+2'!W8448+'t+3'!U8448*'t+3'!W8448+'t+4'!U8448*'t+4'!W8448)/4</f>
        <v>3.56054344839931E-005</v>
      </c>
      <c r="B8448" s="0" t="n">
        <f aca="false">('t+1'!V8448*'t+1'!X8448+'t+2'!V8448*'t+2'!X8448+'t+3'!V8448*'t+3'!X8448+'t+4'!V8448*'t+4'!X8448)/4</f>
        <v>0.000619737972736039</v>
      </c>
    </row>
    <row r="8449" customFormat="false" ht="13" hidden="false" customHeight="false" outlineLevel="0" collapsed="false">
      <c r="A8449" s="0" t="n">
        <f aca="false">('t+1'!U8449*'t+1'!W8449+'t+2'!U8449*'t+2'!W8449+'t+3'!U8449*'t+3'!W8449+'t+4'!U8449*'t+4'!W8449)/4</f>
        <v>4.49856580895419E-005</v>
      </c>
      <c r="B8449" s="0" t="n">
        <f aca="false">('t+1'!V8449*'t+1'!X8449+'t+2'!V8449*'t+2'!X8449+'t+3'!V8449*'t+3'!X8449+'t+4'!V8449*'t+4'!X8449)/4</f>
        <v>0.000662989951080173</v>
      </c>
    </row>
    <row r="8450" customFormat="false" ht="13" hidden="false" customHeight="false" outlineLevel="0" collapsed="false">
      <c r="A8450" s="0" t="n">
        <f aca="false">('t+1'!U8450*'t+1'!W8450+'t+2'!U8450*'t+2'!W8450+'t+3'!U8450*'t+3'!W8450+'t+4'!U8450*'t+4'!W8450)/4</f>
        <v>0.000106331797274368</v>
      </c>
      <c r="B8450" s="0" t="n">
        <f aca="false">('t+1'!V8450*'t+1'!X8450+'t+2'!V8450*'t+2'!X8450+'t+3'!V8450*'t+3'!X8450+'t+4'!V8450*'t+4'!X8450)/4</f>
        <v>0.000930512311108957</v>
      </c>
    </row>
    <row r="8451" customFormat="false" ht="13" hidden="false" customHeight="false" outlineLevel="0" collapsed="false">
      <c r="A8451" s="0" t="n">
        <f aca="false">('t+1'!U8451*'t+1'!W8451+'t+2'!U8451*'t+2'!W8451+'t+3'!U8451*'t+3'!W8451+'t+4'!U8451*'t+4'!W8451)/4</f>
        <v>9.20356587427482E-005</v>
      </c>
      <c r="B8451" s="0" t="n">
        <f aca="false">('t+1'!V8451*'t+1'!X8451+'t+2'!V8451*'t+2'!X8451+'t+3'!V8451*'t+3'!X8451+'t+4'!V8451*'t+4'!X8451)/4</f>
        <v>0.000382114493020608</v>
      </c>
    </row>
    <row r="8452" customFormat="false" ht="13" hidden="false" customHeight="false" outlineLevel="0" collapsed="false">
      <c r="A8452" s="0" t="n">
        <f aca="false">('t+1'!U8452*'t+1'!W8452+'t+2'!U8452*'t+2'!W8452+'t+3'!U8452*'t+3'!W8452+'t+4'!U8452*'t+4'!W8452)/4</f>
        <v>5.60337857205953E-005</v>
      </c>
      <c r="B8452" s="0" t="n">
        <f aca="false">('t+1'!V8452*'t+1'!X8452+'t+2'!V8452*'t+2'!X8452+'t+3'!V8452*'t+3'!X8452+'t+4'!V8452*'t+4'!X8452)/4</f>
        <v>0.000739317896870718</v>
      </c>
    </row>
    <row r="8453" customFormat="false" ht="13" hidden="false" customHeight="false" outlineLevel="0" collapsed="false">
      <c r="A8453" s="0" t="n">
        <f aca="false">('t+1'!U8453*'t+1'!W8453+'t+2'!U8453*'t+2'!W8453+'t+3'!U8453*'t+3'!W8453+'t+4'!U8453*'t+4'!W8453)/4</f>
        <v>0.00022584134031736</v>
      </c>
      <c r="B8453" s="0" t="n">
        <f aca="false">('t+1'!V8453*'t+1'!X8453+'t+2'!V8453*'t+2'!X8453+'t+3'!V8453*'t+3'!X8453+'t+4'!V8453*'t+4'!X8453)/4</f>
        <v>0.00276403431833472</v>
      </c>
    </row>
    <row r="8454" customFormat="false" ht="13" hidden="false" customHeight="false" outlineLevel="0" collapsed="false">
      <c r="A8454" s="0" t="n">
        <f aca="false">('t+1'!U8454*'t+1'!W8454+'t+2'!U8454*'t+2'!W8454+'t+3'!U8454*'t+3'!W8454+'t+4'!U8454*'t+4'!W8454)/4</f>
        <v>2.44620671751045E-005</v>
      </c>
      <c r="B8454" s="0" t="n">
        <f aca="false">('t+1'!V8454*'t+1'!X8454+'t+2'!V8454*'t+2'!X8454+'t+3'!V8454*'t+3'!X8454+'t+4'!V8454*'t+4'!X8454)/4</f>
        <v>0.000531512678557847</v>
      </c>
    </row>
    <row r="8455" customFormat="false" ht="13" hidden="false" customHeight="false" outlineLevel="0" collapsed="false">
      <c r="A8455" s="0" t="n">
        <f aca="false">('t+1'!U8455*'t+1'!W8455+'t+2'!U8455*'t+2'!W8455+'t+3'!U8455*'t+3'!W8455+'t+4'!U8455*'t+4'!W8455)/4</f>
        <v>0.000115169923280737</v>
      </c>
      <c r="B8455" s="0" t="n">
        <f aca="false">('t+1'!V8455*'t+1'!X8455+'t+2'!V8455*'t+2'!X8455+'t+3'!V8455*'t+3'!X8455+'t+4'!V8455*'t+4'!X8455)/4</f>
        <v>0.000759510843325038</v>
      </c>
    </row>
    <row r="8456" customFormat="false" ht="13" hidden="false" customHeight="false" outlineLevel="0" collapsed="false">
      <c r="A8456" s="0" t="n">
        <f aca="false">('t+1'!U8456*'t+1'!W8456+'t+2'!U8456*'t+2'!W8456+'t+3'!U8456*'t+3'!W8456+'t+4'!U8456*'t+4'!W8456)/4</f>
        <v>0.000120561835734264</v>
      </c>
      <c r="B8456" s="0" t="n">
        <f aca="false">('t+1'!V8456*'t+1'!X8456+'t+2'!V8456*'t+2'!X8456+'t+3'!V8456*'t+3'!X8456+'t+4'!V8456*'t+4'!X8456)/4</f>
        <v>0.00108106031623893</v>
      </c>
    </row>
    <row r="8457" customFormat="false" ht="13" hidden="false" customHeight="false" outlineLevel="0" collapsed="false">
      <c r="A8457" s="0" t="n">
        <f aca="false">('t+1'!U8457*'t+1'!W8457+'t+2'!U8457*'t+2'!W8457+'t+3'!U8457*'t+3'!W8457+'t+4'!U8457*'t+4'!W8457)/4</f>
        <v>7.14657058299107E-005</v>
      </c>
      <c r="B8457" s="0" t="n">
        <f aca="false">('t+1'!V8457*'t+1'!X8457+'t+2'!V8457*'t+2'!X8457+'t+3'!V8457*'t+3'!X8457+'t+4'!V8457*'t+4'!X8457)/4</f>
        <v>0.000296002379265923</v>
      </c>
    </row>
    <row r="8458" customFormat="false" ht="13" hidden="false" customHeight="false" outlineLevel="0" collapsed="false">
      <c r="A8458" s="0" t="n">
        <f aca="false">('t+1'!U8458*'t+1'!W8458+'t+2'!U8458*'t+2'!W8458+'t+3'!U8458*'t+3'!W8458+'t+4'!U8458*'t+4'!W8458)/4</f>
        <v>6.84490574941136E-005</v>
      </c>
      <c r="B8458" s="0" t="n">
        <f aca="false">('t+1'!V8458*'t+1'!X8458+'t+2'!V8458*'t+2'!X8458+'t+3'!V8458*'t+3'!X8458+'t+4'!V8458*'t+4'!X8458)/4</f>
        <v>0.00144759256844477</v>
      </c>
    </row>
    <row r="8459" customFormat="false" ht="13" hidden="false" customHeight="false" outlineLevel="0" collapsed="false">
      <c r="A8459" s="0" t="n">
        <f aca="false">('t+1'!U8459*'t+1'!W8459+'t+2'!U8459*'t+2'!W8459+'t+3'!U8459*'t+3'!W8459+'t+4'!U8459*'t+4'!W8459)/4</f>
        <v>7.55325006365857E-005</v>
      </c>
      <c r="B8459" s="0" t="n">
        <f aca="false">('t+1'!V8459*'t+1'!X8459+'t+2'!V8459*'t+2'!X8459+'t+3'!V8459*'t+3'!X8459+'t+4'!V8459*'t+4'!X8459)/4</f>
        <v>0.000546287716777113</v>
      </c>
    </row>
    <row r="8460" customFormat="false" ht="13" hidden="false" customHeight="false" outlineLevel="0" collapsed="false">
      <c r="A8460" s="0" t="n">
        <f aca="false">('t+1'!U8460*'t+1'!W8460+'t+2'!U8460*'t+2'!W8460+'t+3'!U8460*'t+3'!W8460+'t+4'!U8460*'t+4'!W8460)/4</f>
        <v>6.63674743154227E-005</v>
      </c>
      <c r="B8460" s="0" t="n">
        <f aca="false">('t+1'!V8460*'t+1'!X8460+'t+2'!V8460*'t+2'!X8460+'t+3'!V8460*'t+3'!X8460+'t+4'!V8460*'t+4'!X8460)/4</f>
        <v>0.000278706786896064</v>
      </c>
    </row>
    <row r="8461" customFormat="false" ht="13" hidden="false" customHeight="false" outlineLevel="0" collapsed="false">
      <c r="A8461" s="0" t="n">
        <f aca="false">('t+1'!U8461*'t+1'!W8461+'t+2'!U8461*'t+2'!W8461+'t+3'!U8461*'t+3'!W8461+'t+4'!U8461*'t+4'!W8461)/4</f>
        <v>4.1676146836915E-005</v>
      </c>
      <c r="B8461" s="0" t="n">
        <f aca="false">('t+1'!V8461*'t+1'!X8461+'t+2'!V8461*'t+2'!X8461+'t+3'!V8461*'t+3'!X8461+'t+4'!V8461*'t+4'!X8461)/4</f>
        <v>0.00142636249729866</v>
      </c>
    </row>
    <row r="8462" customFormat="false" ht="13" hidden="false" customHeight="false" outlineLevel="0" collapsed="false">
      <c r="A8462" s="0" t="n">
        <f aca="false">('t+1'!U8462*'t+1'!W8462+'t+2'!U8462*'t+2'!W8462+'t+3'!U8462*'t+3'!W8462+'t+4'!U8462*'t+4'!W8462)/4</f>
        <v>3.77066813850367E-005</v>
      </c>
      <c r="B8462" s="0" t="n">
        <f aca="false">('t+1'!V8462*'t+1'!X8462+'t+2'!V8462*'t+2'!X8462+'t+3'!V8462*'t+3'!X8462+'t+4'!V8462*'t+4'!X8462)/4</f>
        <v>0.000782594720674222</v>
      </c>
    </row>
    <row r="8463" customFormat="false" ht="13" hidden="false" customHeight="false" outlineLevel="0" collapsed="false">
      <c r="A8463" s="0" t="n">
        <f aca="false">('t+1'!U8463*'t+1'!W8463+'t+2'!U8463*'t+2'!W8463+'t+3'!U8463*'t+3'!W8463+'t+4'!U8463*'t+4'!W8463)/4</f>
        <v>0.000140813753936637</v>
      </c>
      <c r="B8463" s="0" t="n">
        <f aca="false">('t+1'!V8463*'t+1'!X8463+'t+2'!V8463*'t+2'!X8463+'t+3'!V8463*'t+3'!X8463+'t+4'!V8463*'t+4'!X8463)/4</f>
        <v>0.000727834883936561</v>
      </c>
    </row>
    <row r="8464" customFormat="false" ht="13" hidden="false" customHeight="false" outlineLevel="0" collapsed="false">
      <c r="A8464" s="0" t="n">
        <f aca="false">('t+1'!U8464*'t+1'!W8464+'t+2'!U8464*'t+2'!W8464+'t+3'!U8464*'t+3'!W8464+'t+4'!U8464*'t+4'!W8464)/4</f>
        <v>2.9274364188143E-005</v>
      </c>
      <c r="B8464" s="0" t="n">
        <f aca="false">('t+1'!V8464*'t+1'!X8464+'t+2'!V8464*'t+2'!X8464+'t+3'!V8464*'t+3'!X8464+'t+4'!V8464*'t+4'!X8464)/4</f>
        <v>0.000868915876790936</v>
      </c>
    </row>
    <row r="8465" customFormat="false" ht="13" hidden="false" customHeight="false" outlineLevel="0" collapsed="false">
      <c r="A8465" s="0" t="n">
        <f aca="false">('t+1'!U8465*'t+1'!W8465+'t+2'!U8465*'t+2'!W8465+'t+3'!U8465*'t+3'!W8465+'t+4'!U8465*'t+4'!W8465)/4</f>
        <v>0.000181002628755731</v>
      </c>
      <c r="B8465" s="0" t="n">
        <f aca="false">('t+1'!V8465*'t+1'!X8465+'t+2'!V8465*'t+2'!X8465+'t+3'!V8465*'t+3'!X8465+'t+4'!V8465*'t+4'!X8465)/4</f>
        <v>0.000547096593097168</v>
      </c>
    </row>
    <row r="8466" customFormat="false" ht="13" hidden="false" customHeight="false" outlineLevel="0" collapsed="false">
      <c r="A8466" s="0" t="n">
        <f aca="false">('t+1'!U8466*'t+1'!W8466+'t+2'!U8466*'t+2'!W8466+'t+3'!U8466*'t+3'!W8466+'t+4'!U8466*'t+4'!W8466)/4</f>
        <v>2.79059654746441E-005</v>
      </c>
      <c r="B8466" s="0" t="n">
        <f aca="false">('t+1'!V8466*'t+1'!X8466+'t+2'!V8466*'t+2'!X8466+'t+3'!V8466*'t+3'!X8466+'t+4'!V8466*'t+4'!X8466)/4</f>
        <v>0.000883466833220536</v>
      </c>
    </row>
    <row r="8467" customFormat="false" ht="13" hidden="false" customHeight="false" outlineLevel="0" collapsed="false">
      <c r="A8467" s="0" t="n">
        <f aca="false">('t+1'!U8467*'t+1'!W8467+'t+2'!U8467*'t+2'!W8467+'t+3'!U8467*'t+3'!W8467+'t+4'!U8467*'t+4'!W8467)/4</f>
        <v>0.000426122161774433</v>
      </c>
      <c r="B8467" s="0" t="n">
        <f aca="false">('t+1'!V8467*'t+1'!X8467+'t+2'!V8467*'t+2'!X8467+'t+3'!V8467*'t+3'!X8467+'t+4'!V8467*'t+4'!X8467)/4</f>
        <v>0.00157932981849866</v>
      </c>
    </row>
    <row r="8468" customFormat="false" ht="13" hidden="false" customHeight="false" outlineLevel="0" collapsed="false">
      <c r="A8468" s="0" t="n">
        <f aca="false">('t+1'!U8468*'t+1'!W8468+'t+2'!U8468*'t+2'!W8468+'t+3'!U8468*'t+3'!W8468+'t+4'!U8468*'t+4'!W8468)/4</f>
        <v>4.39198742173505E-005</v>
      </c>
      <c r="B8468" s="0" t="n">
        <f aca="false">('t+1'!V8468*'t+1'!X8468+'t+2'!V8468*'t+2'!X8468+'t+3'!V8468*'t+3'!X8468+'t+4'!V8468*'t+4'!X8468)/4</f>
        <v>0.000705863407735779</v>
      </c>
    </row>
    <row r="8469" customFormat="false" ht="13" hidden="false" customHeight="false" outlineLevel="0" collapsed="false">
      <c r="A8469" s="0" t="n">
        <f aca="false">('t+1'!U8469*'t+1'!W8469+'t+2'!U8469*'t+2'!W8469+'t+3'!U8469*'t+3'!W8469+'t+4'!U8469*'t+4'!W8469)/4</f>
        <v>0.000354339476746867</v>
      </c>
      <c r="B8469" s="0" t="n">
        <f aca="false">('t+1'!V8469*'t+1'!X8469+'t+2'!V8469*'t+2'!X8469+'t+3'!V8469*'t+3'!X8469+'t+4'!V8469*'t+4'!X8469)/4</f>
        <v>0.00194460969344859</v>
      </c>
    </row>
    <row r="8470" customFormat="false" ht="13" hidden="false" customHeight="false" outlineLevel="0" collapsed="false">
      <c r="A8470" s="0" t="n">
        <f aca="false">('t+1'!U8470*'t+1'!W8470+'t+2'!U8470*'t+2'!W8470+'t+3'!U8470*'t+3'!W8470+'t+4'!U8470*'t+4'!W8470)/4</f>
        <v>0.000103441643438798</v>
      </c>
      <c r="B8470" s="0" t="n">
        <f aca="false">('t+1'!V8470*'t+1'!X8470+'t+2'!V8470*'t+2'!X8470+'t+3'!V8470*'t+3'!X8470+'t+4'!V8470*'t+4'!X8470)/4</f>
        <v>0.000694688148211199</v>
      </c>
    </row>
    <row r="8471" customFormat="false" ht="13" hidden="false" customHeight="false" outlineLevel="0" collapsed="false">
      <c r="A8471" s="0" t="n">
        <f aca="false">('t+1'!U8471*'t+1'!W8471+'t+2'!U8471*'t+2'!W8471+'t+3'!U8471*'t+3'!W8471+'t+4'!U8471*'t+4'!W8471)/4</f>
        <v>0.000329352623298704</v>
      </c>
      <c r="B8471" s="0" t="n">
        <f aca="false">('t+1'!V8471*'t+1'!X8471+'t+2'!V8471*'t+2'!X8471+'t+3'!V8471*'t+3'!X8471+'t+4'!V8471*'t+4'!X8471)/4</f>
        <v>0.00104047485116852</v>
      </c>
    </row>
    <row r="8472" customFormat="false" ht="13" hidden="false" customHeight="false" outlineLevel="0" collapsed="false">
      <c r="A8472" s="0" t="n">
        <f aca="false">('t+1'!U8472*'t+1'!W8472+'t+2'!U8472*'t+2'!W8472+'t+3'!U8472*'t+3'!W8472+'t+4'!U8472*'t+4'!W8472)/4</f>
        <v>7.85808090707311E-005</v>
      </c>
      <c r="B8472" s="0" t="n">
        <f aca="false">('t+1'!V8472*'t+1'!X8472+'t+2'!V8472*'t+2'!X8472+'t+3'!V8472*'t+3'!X8472+'t+4'!V8472*'t+4'!X8472)/4</f>
        <v>0.000485598656770812</v>
      </c>
    </row>
    <row r="8473" customFormat="false" ht="13" hidden="false" customHeight="false" outlineLevel="0" collapsed="false">
      <c r="A8473" s="0" t="n">
        <f aca="false">('t+1'!U8473*'t+1'!W8473+'t+2'!U8473*'t+2'!W8473+'t+3'!U8473*'t+3'!W8473+'t+4'!U8473*'t+4'!W8473)/4</f>
        <v>0.000107175967007596</v>
      </c>
      <c r="B8473" s="0" t="n">
        <f aca="false">('t+1'!V8473*'t+1'!X8473+'t+2'!V8473*'t+2'!X8473+'t+3'!V8473*'t+3'!X8473+'t+4'!V8473*'t+4'!X8473)/4</f>
        <v>0.000422125455638385</v>
      </c>
    </row>
    <row r="8474" customFormat="false" ht="13" hidden="false" customHeight="false" outlineLevel="0" collapsed="false">
      <c r="A8474" s="0" t="n">
        <f aca="false">('t+1'!U8474*'t+1'!W8474+'t+2'!U8474*'t+2'!W8474+'t+3'!U8474*'t+3'!W8474+'t+4'!U8474*'t+4'!W8474)/4</f>
        <v>0.000148275166455065</v>
      </c>
      <c r="B8474" s="0" t="n">
        <f aca="false">('t+1'!V8474*'t+1'!X8474+'t+2'!V8474*'t+2'!X8474+'t+3'!V8474*'t+3'!X8474+'t+4'!V8474*'t+4'!X8474)/4</f>
        <v>0.00156856589921602</v>
      </c>
    </row>
    <row r="8475" customFormat="false" ht="13" hidden="false" customHeight="false" outlineLevel="0" collapsed="false">
      <c r="A8475" s="0" t="n">
        <f aca="false">('t+1'!U8475*'t+1'!W8475+'t+2'!U8475*'t+2'!W8475+'t+3'!U8475*'t+3'!W8475+'t+4'!U8475*'t+4'!W8475)/4</f>
        <v>7.48714995003947E-005</v>
      </c>
      <c r="B8475" s="0" t="n">
        <f aca="false">('t+1'!V8475*'t+1'!X8475+'t+2'!V8475*'t+2'!X8475+'t+3'!V8475*'t+3'!X8475+'t+4'!V8475*'t+4'!X8475)/4</f>
        <v>0.00136714715115958</v>
      </c>
    </row>
    <row r="8476" customFormat="false" ht="13" hidden="false" customHeight="false" outlineLevel="0" collapsed="false">
      <c r="A8476" s="0" t="n">
        <f aca="false">('t+1'!U8476*'t+1'!W8476+'t+2'!U8476*'t+2'!W8476+'t+3'!U8476*'t+3'!W8476+'t+4'!U8476*'t+4'!W8476)/4</f>
        <v>7.46641038477121E-005</v>
      </c>
      <c r="B8476" s="0" t="n">
        <f aca="false">('t+1'!V8476*'t+1'!X8476+'t+2'!V8476*'t+2'!X8476+'t+3'!V8476*'t+3'!X8476+'t+4'!V8476*'t+4'!X8476)/4</f>
        <v>0.000643035424016603</v>
      </c>
    </row>
    <row r="8477" customFormat="false" ht="13" hidden="false" customHeight="false" outlineLevel="0" collapsed="false">
      <c r="A8477" s="0" t="n">
        <f aca="false">('t+1'!U8477*'t+1'!W8477+'t+2'!U8477*'t+2'!W8477+'t+3'!U8477*'t+3'!W8477+'t+4'!U8477*'t+4'!W8477)/4</f>
        <v>0.000194718854608462</v>
      </c>
      <c r="B8477" s="0" t="n">
        <f aca="false">('t+1'!V8477*'t+1'!X8477+'t+2'!V8477*'t+2'!X8477+'t+3'!V8477*'t+3'!X8477+'t+4'!V8477*'t+4'!X8477)/4</f>
        <v>0.00156023829992208</v>
      </c>
    </row>
    <row r="8478" customFormat="false" ht="13" hidden="false" customHeight="false" outlineLevel="0" collapsed="false">
      <c r="A8478" s="0" t="n">
        <f aca="false">('t+1'!U8478*'t+1'!W8478+'t+2'!U8478*'t+2'!W8478+'t+3'!U8478*'t+3'!W8478+'t+4'!U8478*'t+4'!W8478)/4</f>
        <v>0.000108758163106972</v>
      </c>
      <c r="B8478" s="0" t="n">
        <f aca="false">('t+1'!V8478*'t+1'!X8478+'t+2'!V8478*'t+2'!X8478+'t+3'!V8478*'t+3'!X8478+'t+4'!V8478*'t+4'!X8478)/4</f>
        <v>0.000440875804686366</v>
      </c>
    </row>
    <row r="8479" customFormat="false" ht="13" hidden="false" customHeight="false" outlineLevel="0" collapsed="false">
      <c r="A8479" s="0" t="n">
        <f aca="false">('t+1'!U8479*'t+1'!W8479+'t+2'!U8479*'t+2'!W8479+'t+3'!U8479*'t+3'!W8479+'t+4'!U8479*'t+4'!W8479)/4</f>
        <v>6.52472035746073E-005</v>
      </c>
      <c r="B8479" s="0" t="n">
        <f aca="false">('t+1'!V8479*'t+1'!X8479+'t+2'!V8479*'t+2'!X8479+'t+3'!V8479*'t+3'!X8479+'t+4'!V8479*'t+4'!X8479)/4</f>
        <v>0.000964255635654631</v>
      </c>
    </row>
    <row r="8480" customFormat="false" ht="13" hidden="false" customHeight="false" outlineLevel="0" collapsed="false">
      <c r="A8480" s="0" t="n">
        <f aca="false">('t+1'!U8480*'t+1'!W8480+'t+2'!U8480*'t+2'!W8480+'t+3'!U8480*'t+3'!W8480+'t+4'!U8480*'t+4'!W8480)/4</f>
        <v>4.61961489137392E-005</v>
      </c>
      <c r="B8480" s="0" t="n">
        <f aca="false">('t+1'!V8480*'t+1'!X8480+'t+2'!V8480*'t+2'!X8480+'t+3'!V8480*'t+3'!X8480+'t+4'!V8480*'t+4'!X8480)/4</f>
        <v>0.00085452836895956</v>
      </c>
    </row>
    <row r="8481" customFormat="false" ht="13" hidden="false" customHeight="false" outlineLevel="0" collapsed="false">
      <c r="A8481" s="0" t="n">
        <f aca="false">('t+1'!U8481*'t+1'!W8481+'t+2'!U8481*'t+2'!W8481+'t+3'!U8481*'t+3'!W8481+'t+4'!U8481*'t+4'!W8481)/4</f>
        <v>0.000160943650829143</v>
      </c>
      <c r="B8481" s="0" t="n">
        <f aca="false">('t+1'!V8481*'t+1'!X8481+'t+2'!V8481*'t+2'!X8481+'t+3'!V8481*'t+3'!X8481+'t+4'!V8481*'t+4'!X8481)/4</f>
        <v>0.000464466293673035</v>
      </c>
    </row>
    <row r="8482" customFormat="false" ht="13" hidden="false" customHeight="false" outlineLevel="0" collapsed="false">
      <c r="A8482" s="0" t="n">
        <f aca="false">('t+1'!U8482*'t+1'!W8482+'t+2'!U8482*'t+2'!W8482+'t+3'!U8482*'t+3'!W8482+'t+4'!U8482*'t+4'!W8482)/4</f>
        <v>5.80922353427411E-005</v>
      </c>
      <c r="B8482" s="0" t="n">
        <f aca="false">('t+1'!V8482*'t+1'!X8482+'t+2'!V8482*'t+2'!X8482+'t+3'!V8482*'t+3'!X8482+'t+4'!V8482*'t+4'!X8482)/4</f>
        <v>0.0013826805251127</v>
      </c>
    </row>
    <row r="8483" customFormat="false" ht="13" hidden="false" customHeight="false" outlineLevel="0" collapsed="false">
      <c r="A8483" s="0" t="n">
        <f aca="false">('t+1'!U8483*'t+1'!W8483+'t+2'!U8483*'t+2'!W8483+'t+3'!U8483*'t+3'!W8483+'t+4'!U8483*'t+4'!W8483)/4</f>
        <v>0.000112116064276891</v>
      </c>
      <c r="B8483" s="0" t="n">
        <f aca="false">('t+1'!V8483*'t+1'!X8483+'t+2'!V8483*'t+2'!X8483+'t+3'!V8483*'t+3'!X8483+'t+4'!V8483*'t+4'!X8483)/4</f>
        <v>0.00153096208664658</v>
      </c>
    </row>
    <row r="8484" customFormat="false" ht="13" hidden="false" customHeight="false" outlineLevel="0" collapsed="false">
      <c r="A8484" s="0" t="n">
        <f aca="false">('t+1'!U8484*'t+1'!W8484+'t+2'!U8484*'t+2'!W8484+'t+3'!U8484*'t+3'!W8484+'t+4'!U8484*'t+4'!W8484)/4</f>
        <v>0.000158623755034176</v>
      </c>
      <c r="B8484" s="0" t="n">
        <f aca="false">('t+1'!V8484*'t+1'!X8484+'t+2'!V8484*'t+2'!X8484+'t+3'!V8484*'t+3'!X8484+'t+4'!V8484*'t+4'!X8484)/4</f>
        <v>0.00153048962998991</v>
      </c>
    </row>
    <row r="8485" customFormat="false" ht="13" hidden="false" customHeight="false" outlineLevel="0" collapsed="false">
      <c r="A8485" s="0" t="n">
        <f aca="false">('t+1'!U8485*'t+1'!W8485+'t+2'!U8485*'t+2'!W8485+'t+3'!U8485*'t+3'!W8485+'t+4'!U8485*'t+4'!W8485)/4</f>
        <v>4.34727749073473E-005</v>
      </c>
      <c r="B8485" s="0" t="n">
        <f aca="false">('t+1'!V8485*'t+1'!X8485+'t+2'!V8485*'t+2'!X8485+'t+3'!V8485*'t+3'!X8485+'t+4'!V8485*'t+4'!X8485)/4</f>
        <v>0.000514475182240394</v>
      </c>
    </row>
    <row r="8486" customFormat="false" ht="13" hidden="false" customHeight="false" outlineLevel="0" collapsed="false">
      <c r="A8486" s="0" t="n">
        <f aca="false">('t+1'!U8486*'t+1'!W8486+'t+2'!U8486*'t+2'!W8486+'t+3'!U8486*'t+3'!W8486+'t+4'!U8486*'t+4'!W8486)/4</f>
        <v>6.13003434817281E-005</v>
      </c>
      <c r="B8486" s="0" t="n">
        <f aca="false">('t+1'!V8486*'t+1'!X8486+'t+2'!V8486*'t+2'!X8486+'t+3'!V8486*'t+3'!X8486+'t+4'!V8486*'t+4'!X8486)/4</f>
        <v>0.0020653919749842</v>
      </c>
    </row>
    <row r="8487" customFormat="false" ht="13" hidden="false" customHeight="false" outlineLevel="0" collapsed="false">
      <c r="A8487" s="0" t="n">
        <f aca="false">('t+1'!U8487*'t+1'!W8487+'t+2'!U8487*'t+2'!W8487+'t+3'!U8487*'t+3'!W8487+'t+4'!U8487*'t+4'!W8487)/4</f>
        <v>0.000186583124565169</v>
      </c>
      <c r="B8487" s="0" t="n">
        <f aca="false">('t+1'!V8487*'t+1'!X8487+'t+2'!V8487*'t+2'!X8487+'t+3'!V8487*'t+3'!X8487+'t+4'!V8487*'t+4'!X8487)/4</f>
        <v>0.000630564739140058</v>
      </c>
    </row>
    <row r="8488" customFormat="false" ht="13" hidden="false" customHeight="false" outlineLevel="0" collapsed="false">
      <c r="A8488" s="0" t="n">
        <f aca="false">('t+1'!U8488*'t+1'!W8488+'t+2'!U8488*'t+2'!W8488+'t+3'!U8488*'t+3'!W8488+'t+4'!U8488*'t+4'!W8488)/4</f>
        <v>0.000100697408598061</v>
      </c>
      <c r="B8488" s="0" t="n">
        <f aca="false">('t+1'!V8488*'t+1'!X8488+'t+2'!V8488*'t+2'!X8488+'t+3'!V8488*'t+3'!X8488+'t+4'!V8488*'t+4'!X8488)/4</f>
        <v>0.000825917472675948</v>
      </c>
    </row>
    <row r="8489" customFormat="false" ht="13" hidden="false" customHeight="false" outlineLevel="0" collapsed="false">
      <c r="A8489" s="0" t="n">
        <f aca="false">('t+1'!U8489*'t+1'!W8489+'t+2'!U8489*'t+2'!W8489+'t+3'!U8489*'t+3'!W8489+'t+4'!U8489*'t+4'!W8489)/4</f>
        <v>8.36696184815214E-005</v>
      </c>
      <c r="B8489" s="0" t="n">
        <f aca="false">('t+1'!V8489*'t+1'!X8489+'t+2'!V8489*'t+2'!X8489+'t+3'!V8489*'t+3'!X8489+'t+4'!V8489*'t+4'!X8489)/4</f>
        <v>0.000953091962111117</v>
      </c>
    </row>
    <row r="8490" customFormat="false" ht="13" hidden="false" customHeight="false" outlineLevel="0" collapsed="false">
      <c r="A8490" s="0" t="n">
        <f aca="false">('t+1'!U8490*'t+1'!W8490+'t+2'!U8490*'t+2'!W8490+'t+3'!U8490*'t+3'!W8490+'t+4'!U8490*'t+4'!W8490)/4</f>
        <v>0.000151119752801089</v>
      </c>
      <c r="B8490" s="0" t="n">
        <f aca="false">('t+1'!V8490*'t+1'!X8490+'t+2'!V8490*'t+2'!X8490+'t+3'!V8490*'t+3'!X8490+'t+4'!V8490*'t+4'!X8490)/4</f>
        <v>0.000736082773146937</v>
      </c>
    </row>
    <row r="8491" customFormat="false" ht="13" hidden="false" customHeight="false" outlineLevel="0" collapsed="false">
      <c r="A8491" s="0" t="n">
        <f aca="false">('t+1'!U8491*'t+1'!W8491+'t+2'!U8491*'t+2'!W8491+'t+3'!U8491*'t+3'!W8491+'t+4'!U8491*'t+4'!W8491)/4</f>
        <v>0.000106028312008872</v>
      </c>
      <c r="B8491" s="0" t="n">
        <f aca="false">('t+1'!V8491*'t+1'!X8491+'t+2'!V8491*'t+2'!X8491+'t+3'!V8491*'t+3'!X8491+'t+4'!V8491*'t+4'!X8491)/4</f>
        <v>0.000400108718325731</v>
      </c>
    </row>
    <row r="8492" customFormat="false" ht="13" hidden="false" customHeight="false" outlineLevel="0" collapsed="false">
      <c r="A8492" s="0" t="n">
        <f aca="false">('t+1'!U8492*'t+1'!W8492+'t+2'!U8492*'t+2'!W8492+'t+3'!U8492*'t+3'!W8492+'t+4'!U8492*'t+4'!W8492)/4</f>
        <v>4.82901804955332E-005</v>
      </c>
      <c r="B8492" s="0" t="n">
        <f aca="false">('t+1'!V8492*'t+1'!X8492+'t+2'!V8492*'t+2'!X8492+'t+3'!V8492*'t+3'!X8492+'t+4'!V8492*'t+4'!X8492)/4</f>
        <v>0.000304010520110135</v>
      </c>
    </row>
    <row r="8493" customFormat="false" ht="13" hidden="false" customHeight="false" outlineLevel="0" collapsed="false">
      <c r="A8493" s="0" t="n">
        <f aca="false">('t+1'!U8493*'t+1'!W8493+'t+2'!U8493*'t+2'!W8493+'t+3'!U8493*'t+3'!W8493+'t+4'!U8493*'t+4'!W8493)/4</f>
        <v>5.10782312177825E-005</v>
      </c>
      <c r="B8493" s="0" t="n">
        <f aca="false">('t+1'!V8493*'t+1'!X8493+'t+2'!V8493*'t+2'!X8493+'t+3'!V8493*'t+3'!X8493+'t+4'!V8493*'t+4'!X8493)/4</f>
        <v>0.000638123361343415</v>
      </c>
    </row>
    <row r="8494" customFormat="false" ht="13" hidden="false" customHeight="false" outlineLevel="0" collapsed="false">
      <c r="A8494" s="0" t="n">
        <f aca="false">('t+1'!U8494*'t+1'!W8494+'t+2'!U8494*'t+2'!W8494+'t+3'!U8494*'t+3'!W8494+'t+4'!U8494*'t+4'!W8494)/4</f>
        <v>6.07623143486439E-005</v>
      </c>
      <c r="B8494" s="0" t="n">
        <f aca="false">('t+1'!V8494*'t+1'!X8494+'t+2'!V8494*'t+2'!X8494+'t+3'!V8494*'t+3'!X8494+'t+4'!V8494*'t+4'!X8494)/4</f>
        <v>0.0013131303210281</v>
      </c>
    </row>
    <row r="8495" customFormat="false" ht="13" hidden="false" customHeight="false" outlineLevel="0" collapsed="false">
      <c r="A8495" s="0" t="n">
        <f aca="false">('t+1'!U8495*'t+1'!W8495+'t+2'!U8495*'t+2'!W8495+'t+3'!U8495*'t+3'!W8495+'t+4'!U8495*'t+4'!W8495)/4</f>
        <v>7.04856434166498E-005</v>
      </c>
      <c r="B8495" s="0" t="n">
        <f aca="false">('t+1'!V8495*'t+1'!X8495+'t+2'!V8495*'t+2'!X8495+'t+3'!V8495*'t+3'!X8495+'t+4'!V8495*'t+4'!X8495)/4</f>
        <v>0.00124370601443417</v>
      </c>
    </row>
    <row r="8496" customFormat="false" ht="13" hidden="false" customHeight="false" outlineLevel="0" collapsed="false">
      <c r="A8496" s="0" t="n">
        <f aca="false">('t+1'!U8496*'t+1'!W8496+'t+2'!U8496*'t+2'!W8496+'t+3'!U8496*'t+3'!W8496+'t+4'!U8496*'t+4'!W8496)/4</f>
        <v>0.000214443662997224</v>
      </c>
      <c r="B8496" s="0" t="n">
        <f aca="false">('t+1'!V8496*'t+1'!X8496+'t+2'!V8496*'t+2'!X8496+'t+3'!V8496*'t+3'!X8496+'t+4'!V8496*'t+4'!X8496)/4</f>
        <v>0.000598608681983373</v>
      </c>
    </row>
    <row r="8497" customFormat="false" ht="13" hidden="false" customHeight="false" outlineLevel="0" collapsed="false">
      <c r="A8497" s="0" t="n">
        <f aca="false">('t+1'!U8497*'t+1'!W8497+'t+2'!U8497*'t+2'!W8497+'t+3'!U8497*'t+3'!W8497+'t+4'!U8497*'t+4'!W8497)/4</f>
        <v>6.19393760266829E-005</v>
      </c>
      <c r="B8497" s="0" t="n">
        <f aca="false">('t+1'!V8497*'t+1'!X8497+'t+2'!V8497*'t+2'!X8497+'t+3'!V8497*'t+3'!X8497+'t+4'!V8497*'t+4'!X8497)/4</f>
        <v>0.000912253062195013</v>
      </c>
    </row>
    <row r="8498" customFormat="false" ht="13" hidden="false" customHeight="false" outlineLevel="0" collapsed="false">
      <c r="A8498" s="0" t="n">
        <f aca="false">('t+1'!U8498*'t+1'!W8498+'t+2'!U8498*'t+2'!W8498+'t+3'!U8498*'t+3'!W8498+'t+4'!U8498*'t+4'!W8498)/4</f>
        <v>0.000106318725931347</v>
      </c>
      <c r="B8498" s="0" t="n">
        <f aca="false">('t+1'!V8498*'t+1'!X8498+'t+2'!V8498*'t+2'!X8498+'t+3'!V8498*'t+3'!X8498+'t+4'!V8498*'t+4'!X8498)/4</f>
        <v>0.00151980946921323</v>
      </c>
    </row>
    <row r="8499" customFormat="false" ht="13" hidden="false" customHeight="false" outlineLevel="0" collapsed="false">
      <c r="A8499" s="0" t="n">
        <f aca="false">('t+1'!U8499*'t+1'!W8499+'t+2'!U8499*'t+2'!W8499+'t+3'!U8499*'t+3'!W8499+'t+4'!U8499*'t+4'!W8499)/4</f>
        <v>8.02442532559928E-005</v>
      </c>
      <c r="B8499" s="0" t="n">
        <f aca="false">('t+1'!V8499*'t+1'!X8499+'t+2'!V8499*'t+2'!X8499+'t+3'!V8499*'t+3'!X8499+'t+4'!V8499*'t+4'!X8499)/4</f>
        <v>0.000903661610935098</v>
      </c>
    </row>
    <row r="8500" customFormat="false" ht="13" hidden="false" customHeight="false" outlineLevel="0" collapsed="false">
      <c r="A8500" s="0" t="n">
        <f aca="false">('t+1'!U8500*'t+1'!W8500+'t+2'!U8500*'t+2'!W8500+'t+3'!U8500*'t+3'!W8500+'t+4'!U8500*'t+4'!W8500)/4</f>
        <v>0.000117802968340764</v>
      </c>
      <c r="B8500" s="0" t="n">
        <f aca="false">('t+1'!V8500*'t+1'!X8500+'t+2'!V8500*'t+2'!X8500+'t+3'!V8500*'t+3'!X8500+'t+4'!V8500*'t+4'!X8500)/4</f>
        <v>0.00124540873609218</v>
      </c>
    </row>
    <row r="8501" customFormat="false" ht="13" hidden="false" customHeight="false" outlineLevel="0" collapsed="false">
      <c r="A8501" s="0" t="n">
        <f aca="false">('t+1'!U8501*'t+1'!W8501+'t+2'!U8501*'t+2'!W8501+'t+3'!U8501*'t+3'!W8501+'t+4'!U8501*'t+4'!W8501)/4</f>
        <v>8.46379788485708E-005</v>
      </c>
      <c r="B8501" s="0" t="n">
        <f aca="false">('t+1'!V8501*'t+1'!X8501+'t+2'!V8501*'t+2'!X8501+'t+3'!V8501*'t+3'!X8501+'t+4'!V8501*'t+4'!X8501)/4</f>
        <v>0.00108792601059412</v>
      </c>
    </row>
    <row r="8502" customFormat="false" ht="13" hidden="false" customHeight="false" outlineLevel="0" collapsed="false">
      <c r="A8502" s="0" t="n">
        <f aca="false">('t+1'!U8502*'t+1'!W8502+'t+2'!U8502*'t+2'!W8502+'t+3'!U8502*'t+3'!W8502+'t+4'!U8502*'t+4'!W8502)/4</f>
        <v>0.000123942194343498</v>
      </c>
      <c r="B8502" s="0" t="n">
        <f aca="false">('t+1'!V8502*'t+1'!X8502+'t+2'!V8502*'t+2'!X8502+'t+3'!V8502*'t+3'!X8502+'t+4'!V8502*'t+4'!X8502)/4</f>
        <v>0.000788103382296566</v>
      </c>
    </row>
    <row r="8503" customFormat="false" ht="13" hidden="false" customHeight="false" outlineLevel="0" collapsed="false">
      <c r="A8503" s="0" t="n">
        <f aca="false">('t+1'!U8503*'t+1'!W8503+'t+2'!U8503*'t+2'!W8503+'t+3'!U8503*'t+3'!W8503+'t+4'!U8503*'t+4'!W8503)/4</f>
        <v>0.000175164120419211</v>
      </c>
      <c r="B8503" s="0" t="n">
        <f aca="false">('t+1'!V8503*'t+1'!X8503+'t+2'!V8503*'t+2'!X8503+'t+3'!V8503*'t+3'!X8503+'t+4'!V8503*'t+4'!X8503)/4</f>
        <v>0.00126190802931552</v>
      </c>
    </row>
    <row r="8504" customFormat="false" ht="13" hidden="false" customHeight="false" outlineLevel="0" collapsed="false">
      <c r="A8504" s="0" t="n">
        <f aca="false">('t+1'!U8504*'t+1'!W8504+'t+2'!U8504*'t+2'!W8504+'t+3'!U8504*'t+3'!W8504+'t+4'!U8504*'t+4'!W8504)/4</f>
        <v>6.67137409041269E-005</v>
      </c>
      <c r="B8504" s="0" t="n">
        <f aca="false">('t+1'!V8504*'t+1'!X8504+'t+2'!V8504*'t+2'!X8504+'t+3'!V8504*'t+3'!X8504+'t+4'!V8504*'t+4'!X8504)/4</f>
        <v>0.00203567272430179</v>
      </c>
    </row>
    <row r="8505" customFormat="false" ht="13" hidden="false" customHeight="false" outlineLevel="0" collapsed="false">
      <c r="A8505" s="0" t="n">
        <f aca="false">('t+1'!U8505*'t+1'!W8505+'t+2'!U8505*'t+2'!W8505+'t+3'!U8505*'t+3'!W8505+'t+4'!U8505*'t+4'!W8505)/4</f>
        <v>0.000144462670181519</v>
      </c>
      <c r="B8505" s="0" t="n">
        <f aca="false">('t+1'!V8505*'t+1'!X8505+'t+2'!V8505*'t+2'!X8505+'t+3'!V8505*'t+3'!X8505+'t+4'!V8505*'t+4'!X8505)/4</f>
        <v>0.00158812415451663</v>
      </c>
    </row>
    <row r="8506" customFormat="false" ht="13" hidden="false" customHeight="false" outlineLevel="0" collapsed="false">
      <c r="A8506" s="0" t="n">
        <f aca="false">('t+1'!U8506*'t+1'!W8506+'t+2'!U8506*'t+2'!W8506+'t+3'!U8506*'t+3'!W8506+'t+4'!U8506*'t+4'!W8506)/4</f>
        <v>0.000136560766105452</v>
      </c>
      <c r="B8506" s="0" t="n">
        <f aca="false">('t+1'!V8506*'t+1'!X8506+'t+2'!V8506*'t+2'!X8506+'t+3'!V8506*'t+3'!X8506+'t+4'!V8506*'t+4'!X8506)/4</f>
        <v>0.00157961512727195</v>
      </c>
    </row>
    <row r="8507" customFormat="false" ht="13" hidden="false" customHeight="false" outlineLevel="0" collapsed="false">
      <c r="A8507" s="0" t="n">
        <f aca="false">('t+1'!U8507*'t+1'!W8507+'t+2'!U8507*'t+2'!W8507+'t+3'!U8507*'t+3'!W8507+'t+4'!U8507*'t+4'!W8507)/4</f>
        <v>3.53479077867446E-005</v>
      </c>
      <c r="B8507" s="0" t="n">
        <f aca="false">('t+1'!V8507*'t+1'!X8507+'t+2'!V8507*'t+2'!X8507+'t+3'!V8507*'t+3'!X8507+'t+4'!V8507*'t+4'!X8507)/4</f>
        <v>0.0025196128912977</v>
      </c>
    </row>
    <row r="8508" customFormat="false" ht="13" hidden="false" customHeight="false" outlineLevel="0" collapsed="false">
      <c r="A8508" s="0" t="n">
        <f aca="false">('t+1'!U8508*'t+1'!W8508+'t+2'!U8508*'t+2'!W8508+'t+3'!U8508*'t+3'!W8508+'t+4'!U8508*'t+4'!W8508)/4</f>
        <v>0.000119383892493271</v>
      </c>
      <c r="B8508" s="0" t="n">
        <f aca="false">('t+1'!V8508*'t+1'!X8508+'t+2'!V8508*'t+2'!X8508+'t+3'!V8508*'t+3'!X8508+'t+4'!V8508*'t+4'!X8508)/4</f>
        <v>0.000794841712217244</v>
      </c>
    </row>
    <row r="8509" customFormat="false" ht="13" hidden="false" customHeight="false" outlineLevel="0" collapsed="false">
      <c r="A8509" s="0" t="n">
        <f aca="false">('t+1'!U8509*'t+1'!W8509+'t+2'!U8509*'t+2'!W8509+'t+3'!U8509*'t+3'!W8509+'t+4'!U8509*'t+4'!W8509)/4</f>
        <v>0.000343090516807587</v>
      </c>
      <c r="B8509" s="0" t="n">
        <f aca="false">('t+1'!V8509*'t+1'!X8509+'t+2'!V8509*'t+2'!X8509+'t+3'!V8509*'t+3'!X8509+'t+4'!V8509*'t+4'!X8509)/4</f>
        <v>0.00192597551277821</v>
      </c>
    </row>
    <row r="8510" customFormat="false" ht="13" hidden="false" customHeight="false" outlineLevel="0" collapsed="false">
      <c r="A8510" s="0" t="n">
        <f aca="false">('t+1'!U8510*'t+1'!W8510+'t+2'!U8510*'t+2'!W8510+'t+3'!U8510*'t+3'!W8510+'t+4'!U8510*'t+4'!W8510)/4</f>
        <v>7.31843145611182E-005</v>
      </c>
      <c r="B8510" s="0" t="n">
        <f aca="false">('t+1'!V8510*'t+1'!X8510+'t+2'!V8510*'t+2'!X8510+'t+3'!V8510*'t+3'!X8510+'t+4'!V8510*'t+4'!X8510)/4</f>
        <v>0.000763033315694027</v>
      </c>
    </row>
    <row r="8511" customFormat="false" ht="13" hidden="false" customHeight="false" outlineLevel="0" collapsed="false">
      <c r="A8511" s="0" t="n">
        <f aca="false">('t+1'!U8511*'t+1'!W8511+'t+2'!U8511*'t+2'!W8511+'t+3'!U8511*'t+3'!W8511+'t+4'!U8511*'t+4'!W8511)/4</f>
        <v>0.00011343817992518</v>
      </c>
      <c r="B8511" s="0" t="n">
        <f aca="false">('t+1'!V8511*'t+1'!X8511+'t+2'!V8511*'t+2'!X8511+'t+3'!V8511*'t+3'!X8511+'t+4'!V8511*'t+4'!X8511)/4</f>
        <v>0.00149780819911302</v>
      </c>
    </row>
    <row r="8512" customFormat="false" ht="13" hidden="false" customHeight="false" outlineLevel="0" collapsed="false">
      <c r="A8512" s="0" t="n">
        <f aca="false">('t+1'!U8512*'t+1'!W8512+'t+2'!U8512*'t+2'!W8512+'t+3'!U8512*'t+3'!W8512+'t+4'!U8512*'t+4'!W8512)/4</f>
        <v>7.85703728095097E-005</v>
      </c>
      <c r="B8512" s="0" t="n">
        <f aca="false">('t+1'!V8512*'t+1'!X8512+'t+2'!V8512*'t+2'!X8512+'t+3'!V8512*'t+3'!X8512+'t+4'!V8512*'t+4'!X8512)/4</f>
        <v>0.000665367398709128</v>
      </c>
    </row>
    <row r="8513" customFormat="false" ht="13" hidden="false" customHeight="false" outlineLevel="0" collapsed="false">
      <c r="A8513" s="0" t="n">
        <f aca="false">('t+1'!U8513*'t+1'!W8513+'t+2'!U8513*'t+2'!W8513+'t+3'!U8513*'t+3'!W8513+'t+4'!U8513*'t+4'!W8513)/4</f>
        <v>9.63474146242935E-005</v>
      </c>
      <c r="B8513" s="0" t="n">
        <f aca="false">('t+1'!V8513*'t+1'!X8513+'t+2'!V8513*'t+2'!X8513+'t+3'!V8513*'t+3'!X8513+'t+4'!V8513*'t+4'!X8513)/4</f>
        <v>0.000918882229000419</v>
      </c>
    </row>
    <row r="8514" customFormat="false" ht="13" hidden="false" customHeight="false" outlineLevel="0" collapsed="false">
      <c r="A8514" s="0" t="n">
        <f aca="false">('t+1'!U8514*'t+1'!W8514+'t+2'!U8514*'t+2'!W8514+'t+3'!U8514*'t+3'!W8514+'t+4'!U8514*'t+4'!W8514)/4</f>
        <v>8.69106924593785E-005</v>
      </c>
      <c r="B8514" s="0" t="n">
        <f aca="false">('t+1'!V8514*'t+1'!X8514+'t+2'!V8514*'t+2'!X8514+'t+3'!V8514*'t+3'!X8514+'t+4'!V8514*'t+4'!X8514)/4</f>
        <v>0.00108199599842443</v>
      </c>
    </row>
    <row r="8515" customFormat="false" ht="13" hidden="false" customHeight="false" outlineLevel="0" collapsed="false">
      <c r="A8515" s="0" t="n">
        <f aca="false">('t+1'!U8515*'t+1'!W8515+'t+2'!U8515*'t+2'!W8515+'t+3'!U8515*'t+3'!W8515+'t+4'!U8515*'t+4'!W8515)/4</f>
        <v>0.000331099241843622</v>
      </c>
      <c r="B8515" s="0" t="n">
        <f aca="false">('t+1'!V8515*'t+1'!X8515+'t+2'!V8515*'t+2'!X8515+'t+3'!V8515*'t+3'!X8515+'t+4'!V8515*'t+4'!X8515)/4</f>
        <v>0.00170502775538994</v>
      </c>
    </row>
    <row r="8516" customFormat="false" ht="13" hidden="false" customHeight="false" outlineLevel="0" collapsed="false">
      <c r="A8516" s="0" t="n">
        <f aca="false">('t+1'!U8516*'t+1'!W8516+'t+2'!U8516*'t+2'!W8516+'t+3'!U8516*'t+3'!W8516+'t+4'!U8516*'t+4'!W8516)/4</f>
        <v>0.000226198784270924</v>
      </c>
      <c r="B8516" s="0" t="n">
        <f aca="false">('t+1'!V8516*'t+1'!X8516+'t+2'!V8516*'t+2'!X8516+'t+3'!V8516*'t+3'!X8516+'t+4'!V8516*'t+4'!X8516)/4</f>
        <v>0.00140190893617249</v>
      </c>
    </row>
    <row r="8517" customFormat="false" ht="13" hidden="false" customHeight="false" outlineLevel="0" collapsed="false">
      <c r="A8517" s="0" t="n">
        <f aca="false">('t+1'!U8517*'t+1'!W8517+'t+2'!U8517*'t+2'!W8517+'t+3'!U8517*'t+3'!W8517+'t+4'!U8517*'t+4'!W8517)/4</f>
        <v>5.22512620468221E-005</v>
      </c>
      <c r="B8517" s="0" t="n">
        <f aca="false">('t+1'!V8517*'t+1'!X8517+'t+2'!V8517*'t+2'!X8517+'t+3'!V8517*'t+3'!X8517+'t+4'!V8517*'t+4'!X8517)/4</f>
        <v>0.000305723896758841</v>
      </c>
    </row>
    <row r="8518" customFormat="false" ht="13" hidden="false" customHeight="false" outlineLevel="0" collapsed="false">
      <c r="A8518" s="0" t="n">
        <f aca="false">('t+1'!U8518*'t+1'!W8518+'t+2'!U8518*'t+2'!W8518+'t+3'!U8518*'t+3'!W8518+'t+4'!U8518*'t+4'!W8518)/4</f>
        <v>9.59463123694987E-005</v>
      </c>
      <c r="B8518" s="0" t="n">
        <f aca="false">('t+1'!V8518*'t+1'!X8518+'t+2'!V8518*'t+2'!X8518+'t+3'!V8518*'t+3'!X8518+'t+4'!V8518*'t+4'!X8518)/4</f>
        <v>0.00103281270388864</v>
      </c>
    </row>
    <row r="8519" customFormat="false" ht="13" hidden="false" customHeight="false" outlineLevel="0" collapsed="false">
      <c r="A8519" s="0" t="n">
        <f aca="false">('t+1'!U8519*'t+1'!W8519+'t+2'!U8519*'t+2'!W8519+'t+3'!U8519*'t+3'!W8519+'t+4'!U8519*'t+4'!W8519)/4</f>
        <v>3.12258446868495E-005</v>
      </c>
      <c r="B8519" s="0" t="n">
        <f aca="false">('t+1'!V8519*'t+1'!X8519+'t+2'!V8519*'t+2'!X8519+'t+3'!V8519*'t+3'!X8519+'t+4'!V8519*'t+4'!X8519)/4</f>
        <v>7.96518467327398E-005</v>
      </c>
    </row>
    <row r="8520" customFormat="false" ht="13" hidden="false" customHeight="false" outlineLevel="0" collapsed="false">
      <c r="A8520" s="0" t="n">
        <f aca="false">('t+1'!U8520*'t+1'!W8520+'t+2'!U8520*'t+2'!W8520+'t+3'!U8520*'t+3'!W8520+'t+4'!U8520*'t+4'!W8520)/4</f>
        <v>0.000148176332157172</v>
      </c>
      <c r="B8520" s="0" t="n">
        <f aca="false">('t+1'!V8520*'t+1'!X8520+'t+2'!V8520*'t+2'!X8520+'t+3'!V8520*'t+3'!X8520+'t+4'!V8520*'t+4'!X8520)/4</f>
        <v>0.00183901153278919</v>
      </c>
    </row>
    <row r="8521" customFormat="false" ht="13" hidden="false" customHeight="false" outlineLevel="0" collapsed="false">
      <c r="A8521" s="0" t="n">
        <f aca="false">('t+1'!U8521*'t+1'!W8521+'t+2'!U8521*'t+2'!W8521+'t+3'!U8521*'t+3'!W8521+'t+4'!U8521*'t+4'!W8521)/4</f>
        <v>9.41406003686195E-005</v>
      </c>
      <c r="B8521" s="0" t="n">
        <f aca="false">('t+1'!V8521*'t+1'!X8521+'t+2'!V8521*'t+2'!X8521+'t+3'!V8521*'t+3'!X8521+'t+4'!V8521*'t+4'!X8521)/4</f>
        <v>0.00119227225862451</v>
      </c>
    </row>
    <row r="8522" customFormat="false" ht="13" hidden="false" customHeight="false" outlineLevel="0" collapsed="false">
      <c r="A8522" s="0" t="n">
        <f aca="false">('t+1'!U8522*'t+1'!W8522+'t+2'!U8522*'t+2'!W8522+'t+3'!U8522*'t+3'!W8522+'t+4'!U8522*'t+4'!W8522)/4</f>
        <v>4.79392275190541E-005</v>
      </c>
      <c r="B8522" s="0" t="n">
        <f aca="false">('t+1'!V8522*'t+1'!X8522+'t+2'!V8522*'t+2'!X8522+'t+3'!V8522*'t+3'!X8522+'t+4'!V8522*'t+4'!X8522)/4</f>
        <v>0.00069319710374982</v>
      </c>
    </row>
    <row r="8523" customFormat="false" ht="13" hidden="false" customHeight="false" outlineLevel="0" collapsed="false">
      <c r="A8523" s="0" t="n">
        <f aca="false">('t+1'!U8523*'t+1'!W8523+'t+2'!U8523*'t+2'!W8523+'t+3'!U8523*'t+3'!W8523+'t+4'!U8523*'t+4'!W8523)/4</f>
        <v>4.62870949340009E-005</v>
      </c>
      <c r="B8523" s="0" t="n">
        <f aca="false">('t+1'!V8523*'t+1'!X8523+'t+2'!V8523*'t+2'!X8523+'t+3'!V8523*'t+3'!X8523+'t+4'!V8523*'t+4'!X8523)/4</f>
        <v>0.000744055522904461</v>
      </c>
    </row>
    <row r="8524" customFormat="false" ht="13" hidden="false" customHeight="false" outlineLevel="0" collapsed="false">
      <c r="A8524" s="0" t="n">
        <f aca="false">('t+1'!U8524*'t+1'!W8524+'t+2'!U8524*'t+2'!W8524+'t+3'!U8524*'t+3'!W8524+'t+4'!U8524*'t+4'!W8524)/4</f>
        <v>0.000183701924589464</v>
      </c>
      <c r="B8524" s="0" t="n">
        <f aca="false">('t+1'!V8524*'t+1'!X8524+'t+2'!V8524*'t+2'!X8524+'t+3'!V8524*'t+3'!X8524+'t+4'!V8524*'t+4'!X8524)/4</f>
        <v>0.00144088839050588</v>
      </c>
    </row>
    <row r="8525" customFormat="false" ht="13" hidden="false" customHeight="false" outlineLevel="0" collapsed="false">
      <c r="A8525" s="0" t="n">
        <f aca="false">('t+1'!U8525*'t+1'!W8525+'t+2'!U8525*'t+2'!W8525+'t+3'!U8525*'t+3'!W8525+'t+4'!U8525*'t+4'!W8525)/4</f>
        <v>0.000298810719086157</v>
      </c>
      <c r="B8525" s="0" t="n">
        <f aca="false">('t+1'!V8525*'t+1'!X8525+'t+2'!V8525*'t+2'!X8525+'t+3'!V8525*'t+3'!X8525+'t+4'!V8525*'t+4'!X8525)/4</f>
        <v>0.00108680228827948</v>
      </c>
    </row>
    <row r="8526" customFormat="false" ht="13" hidden="false" customHeight="false" outlineLevel="0" collapsed="false">
      <c r="A8526" s="0" t="n">
        <f aca="false">('t+1'!U8526*'t+1'!W8526+'t+2'!U8526*'t+2'!W8526+'t+3'!U8526*'t+3'!W8526+'t+4'!U8526*'t+4'!W8526)/4</f>
        <v>3.00027245778288E-005</v>
      </c>
      <c r="B8526" s="0" t="n">
        <f aca="false">('t+1'!V8526*'t+1'!X8526+'t+2'!V8526*'t+2'!X8526+'t+3'!V8526*'t+3'!X8526+'t+4'!V8526*'t+4'!X8526)/4</f>
        <v>0.00106195712911623</v>
      </c>
    </row>
    <row r="8527" customFormat="false" ht="13" hidden="false" customHeight="false" outlineLevel="0" collapsed="false">
      <c r="A8527" s="0" t="n">
        <f aca="false">('t+1'!U8527*'t+1'!W8527+'t+2'!U8527*'t+2'!W8527+'t+3'!U8527*'t+3'!W8527+'t+4'!U8527*'t+4'!W8527)/4</f>
        <v>0.000151713553914528</v>
      </c>
      <c r="B8527" s="0" t="n">
        <f aca="false">('t+1'!V8527*'t+1'!X8527+'t+2'!V8527*'t+2'!X8527+'t+3'!V8527*'t+3'!X8527+'t+4'!V8527*'t+4'!X8527)/4</f>
        <v>0.00123780300726951</v>
      </c>
    </row>
    <row r="8528" customFormat="false" ht="13" hidden="false" customHeight="false" outlineLevel="0" collapsed="false">
      <c r="A8528" s="0" t="n">
        <f aca="false">('t+1'!U8528*'t+1'!W8528+'t+2'!U8528*'t+2'!W8528+'t+3'!U8528*'t+3'!W8528+'t+4'!U8528*'t+4'!W8528)/4</f>
        <v>0.000177779510618606</v>
      </c>
      <c r="B8528" s="0" t="n">
        <f aca="false">('t+1'!V8528*'t+1'!X8528+'t+2'!V8528*'t+2'!X8528+'t+3'!V8528*'t+3'!X8528+'t+4'!V8528*'t+4'!X8528)/4</f>
        <v>0.00213254606571882</v>
      </c>
    </row>
    <row r="8529" customFormat="false" ht="13" hidden="false" customHeight="false" outlineLevel="0" collapsed="false">
      <c r="A8529" s="0" t="n">
        <f aca="false">('t+1'!U8529*'t+1'!W8529+'t+2'!U8529*'t+2'!W8529+'t+3'!U8529*'t+3'!W8529+'t+4'!U8529*'t+4'!W8529)/4</f>
        <v>0.000220810152095301</v>
      </c>
      <c r="B8529" s="0" t="n">
        <f aca="false">('t+1'!V8529*'t+1'!X8529+'t+2'!V8529*'t+2'!X8529+'t+3'!V8529*'t+3'!X8529+'t+4'!V8529*'t+4'!X8529)/4</f>
        <v>0.00165975349203951</v>
      </c>
    </row>
    <row r="8530" customFormat="false" ht="13" hidden="false" customHeight="false" outlineLevel="0" collapsed="false">
      <c r="A8530" s="0" t="n">
        <f aca="false">('t+1'!U8530*'t+1'!W8530+'t+2'!U8530*'t+2'!W8530+'t+3'!U8530*'t+3'!W8530+'t+4'!U8530*'t+4'!W8530)/4</f>
        <v>0.000113615146564439</v>
      </c>
      <c r="B8530" s="0" t="n">
        <f aca="false">('t+1'!V8530*'t+1'!X8530+'t+2'!V8530*'t+2'!X8530+'t+3'!V8530*'t+3'!X8530+'t+4'!V8530*'t+4'!X8530)/4</f>
        <v>0.000763680265793253</v>
      </c>
    </row>
    <row r="8531" customFormat="false" ht="13" hidden="false" customHeight="false" outlineLevel="0" collapsed="false">
      <c r="A8531" s="0" t="n">
        <f aca="false">('t+1'!U8531*'t+1'!W8531+'t+2'!U8531*'t+2'!W8531+'t+3'!U8531*'t+3'!W8531+'t+4'!U8531*'t+4'!W8531)/4</f>
        <v>0.00010315127420744</v>
      </c>
      <c r="B8531" s="0" t="n">
        <f aca="false">('t+1'!V8531*'t+1'!X8531+'t+2'!V8531*'t+2'!X8531+'t+3'!V8531*'t+3'!X8531+'t+4'!V8531*'t+4'!X8531)/4</f>
        <v>0.00119864324992791</v>
      </c>
    </row>
    <row r="8532" customFormat="false" ht="13" hidden="false" customHeight="false" outlineLevel="0" collapsed="false">
      <c r="A8532" s="0" t="n">
        <f aca="false">('t+1'!U8532*'t+1'!W8532+'t+2'!U8532*'t+2'!W8532+'t+3'!U8532*'t+3'!W8532+'t+4'!U8532*'t+4'!W8532)/4</f>
        <v>8.08154781069171E-005</v>
      </c>
      <c r="B8532" s="0" t="n">
        <f aca="false">('t+1'!V8532*'t+1'!X8532+'t+2'!V8532*'t+2'!X8532+'t+3'!V8532*'t+3'!X8532+'t+4'!V8532*'t+4'!X8532)/4</f>
        <v>0.00209415404435303</v>
      </c>
    </row>
    <row r="8533" customFormat="false" ht="13" hidden="false" customHeight="false" outlineLevel="0" collapsed="false">
      <c r="A8533" s="0" t="n">
        <f aca="false">('t+1'!U8533*'t+1'!W8533+'t+2'!U8533*'t+2'!W8533+'t+3'!U8533*'t+3'!W8533+'t+4'!U8533*'t+4'!W8533)/4</f>
        <v>4.24655189120741E-005</v>
      </c>
      <c r="B8533" s="0" t="n">
        <f aca="false">('t+1'!V8533*'t+1'!X8533+'t+2'!V8533*'t+2'!X8533+'t+3'!V8533*'t+3'!X8533+'t+4'!V8533*'t+4'!X8533)/4</f>
        <v>0.000590316526526002</v>
      </c>
    </row>
    <row r="8534" customFormat="false" ht="13" hidden="false" customHeight="false" outlineLevel="0" collapsed="false">
      <c r="A8534" s="0" t="n">
        <f aca="false">('t+1'!U8534*'t+1'!W8534+'t+2'!U8534*'t+2'!W8534+'t+3'!U8534*'t+3'!W8534+'t+4'!U8534*'t+4'!W8534)/4</f>
        <v>0.000185170884085653</v>
      </c>
      <c r="B8534" s="0" t="n">
        <f aca="false">('t+1'!V8534*'t+1'!X8534+'t+2'!V8534*'t+2'!X8534+'t+3'!V8534*'t+3'!X8534+'t+4'!V8534*'t+4'!X8534)/4</f>
        <v>0.0016360520446323</v>
      </c>
    </row>
    <row r="8535" customFormat="false" ht="13" hidden="false" customHeight="false" outlineLevel="0" collapsed="false">
      <c r="A8535" s="0" t="n">
        <f aca="false">('t+1'!U8535*'t+1'!W8535+'t+2'!U8535*'t+2'!W8535+'t+3'!U8535*'t+3'!W8535+'t+4'!U8535*'t+4'!W8535)/4</f>
        <v>4.71333585572524E-005</v>
      </c>
      <c r="B8535" s="0" t="n">
        <f aca="false">('t+1'!V8535*'t+1'!X8535+'t+2'!V8535*'t+2'!X8535+'t+3'!V8535*'t+3'!X8535+'t+4'!V8535*'t+4'!X8535)/4</f>
        <v>0.000572403807338459</v>
      </c>
    </row>
    <row r="8536" customFormat="false" ht="13" hidden="false" customHeight="false" outlineLevel="0" collapsed="false">
      <c r="A8536" s="0" t="n">
        <f aca="false">('t+1'!U8536*'t+1'!W8536+'t+2'!U8536*'t+2'!W8536+'t+3'!U8536*'t+3'!W8536+'t+4'!U8536*'t+4'!W8536)/4</f>
        <v>0.000163028930945852</v>
      </c>
      <c r="B8536" s="0" t="n">
        <f aca="false">('t+1'!V8536*'t+1'!X8536+'t+2'!V8536*'t+2'!X8536+'t+3'!V8536*'t+3'!X8536+'t+4'!V8536*'t+4'!X8536)/4</f>
        <v>0.00231661574637743</v>
      </c>
    </row>
    <row r="8537" customFormat="false" ht="13" hidden="false" customHeight="false" outlineLevel="0" collapsed="false">
      <c r="A8537" s="0" t="n">
        <f aca="false">('t+1'!U8537*'t+1'!W8537+'t+2'!U8537*'t+2'!W8537+'t+3'!U8537*'t+3'!W8537+'t+4'!U8537*'t+4'!W8537)/4</f>
        <v>3.38191221891873E-005</v>
      </c>
      <c r="B8537" s="0" t="n">
        <f aca="false">('t+1'!V8537*'t+1'!X8537+'t+2'!V8537*'t+2'!X8537+'t+3'!V8537*'t+3'!X8537+'t+4'!V8537*'t+4'!X8537)/4</f>
        <v>0.000890975244418232</v>
      </c>
    </row>
    <row r="8538" customFormat="false" ht="13" hidden="false" customHeight="false" outlineLevel="0" collapsed="false">
      <c r="A8538" s="0" t="n">
        <f aca="false">('t+1'!U8538*'t+1'!W8538+'t+2'!U8538*'t+2'!W8538+'t+3'!U8538*'t+3'!W8538+'t+4'!U8538*'t+4'!W8538)/4</f>
        <v>6.61871528797913E-005</v>
      </c>
      <c r="B8538" s="0" t="n">
        <f aca="false">('t+1'!V8538*'t+1'!X8538+'t+2'!V8538*'t+2'!X8538+'t+3'!V8538*'t+3'!X8538+'t+4'!V8538*'t+4'!X8538)/4</f>
        <v>0.000888764473693142</v>
      </c>
    </row>
    <row r="8539" customFormat="false" ht="13" hidden="false" customHeight="false" outlineLevel="0" collapsed="false">
      <c r="A8539" s="0" t="n">
        <f aca="false">('t+1'!U8539*'t+1'!W8539+'t+2'!U8539*'t+2'!W8539+'t+3'!U8539*'t+3'!W8539+'t+4'!U8539*'t+4'!W8539)/4</f>
        <v>3.58471421936401E-005</v>
      </c>
      <c r="B8539" s="0" t="n">
        <f aca="false">('t+1'!V8539*'t+1'!X8539+'t+2'!V8539*'t+2'!X8539+'t+3'!V8539*'t+3'!X8539+'t+4'!V8539*'t+4'!X8539)/4</f>
        <v>0.000767563618598019</v>
      </c>
    </row>
    <row r="8540" customFormat="false" ht="13" hidden="false" customHeight="false" outlineLevel="0" collapsed="false">
      <c r="A8540" s="0" t="n">
        <f aca="false">('t+1'!U8540*'t+1'!W8540+'t+2'!U8540*'t+2'!W8540+'t+3'!U8540*'t+3'!W8540+'t+4'!U8540*'t+4'!W8540)/4</f>
        <v>8.42989657797515E-005</v>
      </c>
      <c r="B8540" s="0" t="n">
        <f aca="false">('t+1'!V8540*'t+1'!X8540+'t+2'!V8540*'t+2'!X8540+'t+3'!V8540*'t+3'!X8540+'t+4'!V8540*'t+4'!X8540)/4</f>
        <v>0.00178952229532998</v>
      </c>
    </row>
    <row r="8541" customFormat="false" ht="13" hidden="false" customHeight="false" outlineLevel="0" collapsed="false">
      <c r="A8541" s="0" t="n">
        <f aca="false">('t+1'!U8541*'t+1'!W8541+'t+2'!U8541*'t+2'!W8541+'t+3'!U8541*'t+3'!W8541+'t+4'!U8541*'t+4'!W8541)/4</f>
        <v>0.0003436186606449</v>
      </c>
      <c r="B8541" s="0" t="n">
        <f aca="false">('t+1'!V8541*'t+1'!X8541+'t+2'!V8541*'t+2'!X8541+'t+3'!V8541*'t+3'!X8541+'t+4'!V8541*'t+4'!X8541)/4</f>
        <v>0.00182989245987381</v>
      </c>
    </row>
    <row r="8542" customFormat="false" ht="13" hidden="false" customHeight="false" outlineLevel="0" collapsed="false">
      <c r="A8542" s="0" t="n">
        <f aca="false">('t+1'!U8542*'t+1'!W8542+'t+2'!U8542*'t+2'!W8542+'t+3'!U8542*'t+3'!W8542+'t+4'!U8542*'t+4'!W8542)/4</f>
        <v>0.000165003591305433</v>
      </c>
      <c r="B8542" s="0" t="n">
        <f aca="false">('t+1'!V8542*'t+1'!X8542+'t+2'!V8542*'t+2'!X8542+'t+3'!V8542*'t+3'!X8542+'t+4'!V8542*'t+4'!X8542)/4</f>
        <v>0.00179806498831799</v>
      </c>
    </row>
    <row r="8543" customFormat="false" ht="13" hidden="false" customHeight="false" outlineLevel="0" collapsed="false">
      <c r="A8543" s="0" t="n">
        <f aca="false">('t+1'!U8543*'t+1'!W8543+'t+2'!U8543*'t+2'!W8543+'t+3'!U8543*'t+3'!W8543+'t+4'!U8543*'t+4'!W8543)/4</f>
        <v>0.000119116247819877</v>
      </c>
      <c r="B8543" s="0" t="n">
        <f aca="false">('t+1'!V8543*'t+1'!X8543+'t+2'!V8543*'t+2'!X8543+'t+3'!V8543*'t+3'!X8543+'t+4'!V8543*'t+4'!X8543)/4</f>
        <v>0.00119690113899165</v>
      </c>
    </row>
    <row r="8544" customFormat="false" ht="13" hidden="false" customHeight="false" outlineLevel="0" collapsed="false">
      <c r="A8544" s="0" t="n">
        <f aca="false">('t+1'!U8544*'t+1'!W8544+'t+2'!U8544*'t+2'!W8544+'t+3'!U8544*'t+3'!W8544+'t+4'!U8544*'t+4'!W8544)/4</f>
        <v>4.56899431699675E-005</v>
      </c>
      <c r="B8544" s="0" t="n">
        <f aca="false">('t+1'!V8544*'t+1'!X8544+'t+2'!V8544*'t+2'!X8544+'t+3'!V8544*'t+3'!X8544+'t+4'!V8544*'t+4'!X8544)/4</f>
        <v>0.000734083449591543</v>
      </c>
    </row>
    <row r="8545" customFormat="false" ht="13" hidden="false" customHeight="false" outlineLevel="0" collapsed="false">
      <c r="A8545" s="0" t="n">
        <f aca="false">('t+1'!U8545*'t+1'!W8545+'t+2'!U8545*'t+2'!W8545+'t+3'!U8545*'t+3'!W8545+'t+4'!U8545*'t+4'!W8545)/4</f>
        <v>0.000158570884024302</v>
      </c>
      <c r="B8545" s="0" t="n">
        <f aca="false">('t+1'!V8545*'t+1'!X8545+'t+2'!V8545*'t+2'!X8545+'t+3'!V8545*'t+3'!X8545+'t+4'!V8545*'t+4'!X8545)/4</f>
        <v>0.00130937166631484</v>
      </c>
    </row>
    <row r="8546" customFormat="false" ht="13" hidden="false" customHeight="false" outlineLevel="0" collapsed="false">
      <c r="A8546" s="0" t="n">
        <f aca="false">('t+1'!U8546*'t+1'!W8546+'t+2'!U8546*'t+2'!W8546+'t+3'!U8546*'t+3'!W8546+'t+4'!U8546*'t+4'!W8546)/4</f>
        <v>6.94769397941816E-005</v>
      </c>
      <c r="B8546" s="0" t="n">
        <f aca="false">('t+1'!V8546*'t+1'!X8546+'t+2'!V8546*'t+2'!X8546+'t+3'!V8546*'t+3'!X8546+'t+4'!V8546*'t+4'!X8546)/4</f>
        <v>0.00164659680354055</v>
      </c>
    </row>
    <row r="8547" customFormat="false" ht="13" hidden="false" customHeight="false" outlineLevel="0" collapsed="false">
      <c r="A8547" s="0" t="n">
        <f aca="false">('t+1'!U8547*'t+1'!W8547+'t+2'!U8547*'t+2'!W8547+'t+3'!U8547*'t+3'!W8547+'t+4'!U8547*'t+4'!W8547)/4</f>
        <v>0.000176789997164017</v>
      </c>
      <c r="B8547" s="0" t="n">
        <f aca="false">('t+1'!V8547*'t+1'!X8547+'t+2'!V8547*'t+2'!X8547+'t+3'!V8547*'t+3'!X8547+'t+4'!V8547*'t+4'!X8547)/4</f>
        <v>0.00123596670793086</v>
      </c>
    </row>
    <row r="8548" customFormat="false" ht="13" hidden="false" customHeight="false" outlineLevel="0" collapsed="false">
      <c r="A8548" s="0" t="n">
        <f aca="false">('t+1'!U8548*'t+1'!W8548+'t+2'!U8548*'t+2'!W8548+'t+3'!U8548*'t+3'!W8548+'t+4'!U8548*'t+4'!W8548)/4</f>
        <v>5.6432788053682E-005</v>
      </c>
      <c r="B8548" s="0" t="n">
        <f aca="false">('t+1'!V8548*'t+1'!X8548+'t+2'!V8548*'t+2'!X8548+'t+3'!V8548*'t+3'!X8548+'t+4'!V8548*'t+4'!X8548)/4</f>
        <v>0.000747011885607451</v>
      </c>
    </row>
    <row r="8549" customFormat="false" ht="13" hidden="false" customHeight="false" outlineLevel="0" collapsed="false">
      <c r="A8549" s="0" t="n">
        <f aca="false">('t+1'!U8549*'t+1'!W8549+'t+2'!U8549*'t+2'!W8549+'t+3'!U8549*'t+3'!W8549+'t+4'!U8549*'t+4'!W8549)/4</f>
        <v>3.90753222316418E-005</v>
      </c>
      <c r="B8549" s="0" t="n">
        <f aca="false">('t+1'!V8549*'t+1'!X8549+'t+2'!V8549*'t+2'!X8549+'t+3'!V8549*'t+3'!X8549+'t+4'!V8549*'t+4'!X8549)/4</f>
        <v>0.000381755401538355</v>
      </c>
    </row>
    <row r="8550" customFormat="false" ht="13" hidden="false" customHeight="false" outlineLevel="0" collapsed="false">
      <c r="A8550" s="0" t="n">
        <f aca="false">('t+1'!U8550*'t+1'!W8550+'t+2'!U8550*'t+2'!W8550+'t+3'!U8550*'t+3'!W8550+'t+4'!U8550*'t+4'!W8550)/4</f>
        <v>8.53015613946681E-005</v>
      </c>
      <c r="B8550" s="0" t="n">
        <f aca="false">('t+1'!V8550*'t+1'!X8550+'t+2'!V8550*'t+2'!X8550+'t+3'!V8550*'t+3'!X8550+'t+4'!V8550*'t+4'!X8550)/4</f>
        <v>0.000474256950675897</v>
      </c>
    </row>
    <row r="8551" customFormat="false" ht="13" hidden="false" customHeight="false" outlineLevel="0" collapsed="false">
      <c r="A8551" s="0" t="n">
        <f aca="false">('t+1'!U8551*'t+1'!W8551+'t+2'!U8551*'t+2'!W8551+'t+3'!U8551*'t+3'!W8551+'t+4'!U8551*'t+4'!W8551)/4</f>
        <v>0.000177881739698954</v>
      </c>
      <c r="B8551" s="0" t="n">
        <f aca="false">('t+1'!V8551*'t+1'!X8551+'t+2'!V8551*'t+2'!X8551+'t+3'!V8551*'t+3'!X8551+'t+4'!V8551*'t+4'!X8551)/4</f>
        <v>0.00176655439057199</v>
      </c>
    </row>
    <row r="8552" customFormat="false" ht="13" hidden="false" customHeight="false" outlineLevel="0" collapsed="false">
      <c r="A8552" s="0" t="n">
        <f aca="false">('t+1'!U8552*'t+1'!W8552+'t+2'!U8552*'t+2'!W8552+'t+3'!U8552*'t+3'!W8552+'t+4'!U8552*'t+4'!W8552)/4</f>
        <v>0.000405956790007958</v>
      </c>
      <c r="B8552" s="0" t="n">
        <f aca="false">('t+1'!V8552*'t+1'!X8552+'t+2'!V8552*'t+2'!X8552+'t+3'!V8552*'t+3'!X8552+'t+4'!V8552*'t+4'!X8552)/4</f>
        <v>0.00179248939721838</v>
      </c>
    </row>
    <row r="8553" customFormat="false" ht="13" hidden="false" customHeight="false" outlineLevel="0" collapsed="false">
      <c r="A8553" s="0" t="n">
        <f aca="false">('t+1'!U8553*'t+1'!W8553+'t+2'!U8553*'t+2'!W8553+'t+3'!U8553*'t+3'!W8553+'t+4'!U8553*'t+4'!W8553)/4</f>
        <v>6.33752576778752E-005</v>
      </c>
      <c r="B8553" s="0" t="n">
        <f aca="false">('t+1'!V8553*'t+1'!X8553+'t+2'!V8553*'t+2'!X8553+'t+3'!V8553*'t+3'!X8553+'t+4'!V8553*'t+4'!X8553)/4</f>
        <v>0.000291448717557805</v>
      </c>
    </row>
    <row r="8554" customFormat="false" ht="13" hidden="false" customHeight="false" outlineLevel="0" collapsed="false">
      <c r="A8554" s="0" t="n">
        <f aca="false">('t+1'!U8554*'t+1'!W8554+'t+2'!U8554*'t+2'!W8554+'t+3'!U8554*'t+3'!W8554+'t+4'!U8554*'t+4'!W8554)/4</f>
        <v>9.54779626024401E-005</v>
      </c>
      <c r="B8554" s="0" t="n">
        <f aca="false">('t+1'!V8554*'t+1'!X8554+'t+2'!V8554*'t+2'!X8554+'t+3'!V8554*'t+3'!X8554+'t+4'!V8554*'t+4'!X8554)/4</f>
        <v>0.00111806298020584</v>
      </c>
    </row>
    <row r="8555" customFormat="false" ht="13" hidden="false" customHeight="false" outlineLevel="0" collapsed="false">
      <c r="A8555" s="0" t="n">
        <f aca="false">('t+1'!U8555*'t+1'!W8555+'t+2'!U8555*'t+2'!W8555+'t+3'!U8555*'t+3'!W8555+'t+4'!U8555*'t+4'!W8555)/4</f>
        <v>0.000134712233620368</v>
      </c>
      <c r="B8555" s="0" t="n">
        <f aca="false">('t+1'!V8555*'t+1'!X8555+'t+2'!V8555*'t+2'!X8555+'t+3'!V8555*'t+3'!X8555+'t+4'!V8555*'t+4'!X8555)/4</f>
        <v>0.000664074444527277</v>
      </c>
    </row>
    <row r="8556" customFormat="false" ht="13" hidden="false" customHeight="false" outlineLevel="0" collapsed="false">
      <c r="A8556" s="0" t="n">
        <f aca="false">('t+1'!U8556*'t+1'!W8556+'t+2'!U8556*'t+2'!W8556+'t+3'!U8556*'t+3'!W8556+'t+4'!U8556*'t+4'!W8556)/4</f>
        <v>5.76994941003609E-005</v>
      </c>
      <c r="B8556" s="0" t="n">
        <f aca="false">('t+1'!V8556*'t+1'!X8556+'t+2'!V8556*'t+2'!X8556+'t+3'!V8556*'t+3'!X8556+'t+4'!V8556*'t+4'!X8556)/4</f>
        <v>0.000522590429363029</v>
      </c>
    </row>
    <row r="8557" customFormat="false" ht="13" hidden="false" customHeight="false" outlineLevel="0" collapsed="false">
      <c r="A8557" s="0" t="n">
        <f aca="false">('t+1'!U8557*'t+1'!W8557+'t+2'!U8557*'t+2'!W8557+'t+3'!U8557*'t+3'!W8557+'t+4'!U8557*'t+4'!W8557)/4</f>
        <v>8.87596690556669E-005</v>
      </c>
      <c r="B8557" s="0" t="n">
        <f aca="false">('t+1'!V8557*'t+1'!X8557+'t+2'!V8557*'t+2'!X8557+'t+3'!V8557*'t+3'!X8557+'t+4'!V8557*'t+4'!X8557)/4</f>
        <v>0.00101107889095833</v>
      </c>
    </row>
    <row r="8558" customFormat="false" ht="13" hidden="false" customHeight="false" outlineLevel="0" collapsed="false">
      <c r="A8558" s="0" t="n">
        <f aca="false">('t+1'!U8558*'t+1'!W8558+'t+2'!U8558*'t+2'!W8558+'t+3'!U8558*'t+3'!W8558+'t+4'!U8558*'t+4'!W8558)/4</f>
        <v>0.000129371700789535</v>
      </c>
      <c r="B8558" s="0" t="n">
        <f aca="false">('t+1'!V8558*'t+1'!X8558+'t+2'!V8558*'t+2'!X8558+'t+3'!V8558*'t+3'!X8558+'t+4'!V8558*'t+4'!X8558)/4</f>
        <v>0.00123366899208296</v>
      </c>
    </row>
    <row r="8559" customFormat="false" ht="13" hidden="false" customHeight="false" outlineLevel="0" collapsed="false">
      <c r="A8559" s="0" t="n">
        <f aca="false">('t+1'!U8559*'t+1'!W8559+'t+2'!U8559*'t+2'!W8559+'t+3'!U8559*'t+3'!W8559+'t+4'!U8559*'t+4'!W8559)/4</f>
        <v>0.000206161054728075</v>
      </c>
      <c r="B8559" s="0" t="n">
        <f aca="false">('t+1'!V8559*'t+1'!X8559+'t+2'!V8559*'t+2'!X8559+'t+3'!V8559*'t+3'!X8559+'t+4'!V8559*'t+4'!X8559)/4</f>
        <v>0.00146828050685825</v>
      </c>
    </row>
    <row r="8560" customFormat="false" ht="13" hidden="false" customHeight="false" outlineLevel="0" collapsed="false">
      <c r="A8560" s="0" t="n">
        <f aca="false">('t+1'!U8560*'t+1'!W8560+'t+2'!U8560*'t+2'!W8560+'t+3'!U8560*'t+3'!W8560+'t+4'!U8560*'t+4'!W8560)/4</f>
        <v>0.00021595424324185</v>
      </c>
      <c r="B8560" s="0" t="n">
        <f aca="false">('t+1'!V8560*'t+1'!X8560+'t+2'!V8560*'t+2'!X8560+'t+3'!V8560*'t+3'!X8560+'t+4'!V8560*'t+4'!X8560)/4</f>
        <v>0.000837709548895491</v>
      </c>
    </row>
    <row r="8561" customFormat="false" ht="13" hidden="false" customHeight="false" outlineLevel="0" collapsed="false">
      <c r="A8561" s="0" t="n">
        <f aca="false">('t+1'!U8561*'t+1'!W8561+'t+2'!U8561*'t+2'!W8561+'t+3'!U8561*'t+3'!W8561+'t+4'!U8561*'t+4'!W8561)/4</f>
        <v>3.55409226258977E-005</v>
      </c>
      <c r="B8561" s="0" t="n">
        <f aca="false">('t+1'!V8561*'t+1'!X8561+'t+2'!V8561*'t+2'!X8561+'t+3'!V8561*'t+3'!X8561+'t+4'!V8561*'t+4'!X8561)/4</f>
        <v>0.000218742767484576</v>
      </c>
    </row>
    <row r="8562" customFormat="false" ht="13" hidden="false" customHeight="false" outlineLevel="0" collapsed="false">
      <c r="A8562" s="0" t="n">
        <f aca="false">('t+1'!U8562*'t+1'!W8562+'t+2'!U8562*'t+2'!W8562+'t+3'!U8562*'t+3'!W8562+'t+4'!U8562*'t+4'!W8562)/4</f>
        <v>0.000170777155993285</v>
      </c>
      <c r="B8562" s="0" t="n">
        <f aca="false">('t+1'!V8562*'t+1'!X8562+'t+2'!V8562*'t+2'!X8562+'t+3'!V8562*'t+3'!X8562+'t+4'!V8562*'t+4'!X8562)/4</f>
        <v>0.00103598835780764</v>
      </c>
    </row>
    <row r="8563" customFormat="false" ht="13" hidden="false" customHeight="false" outlineLevel="0" collapsed="false">
      <c r="A8563" s="0" t="n">
        <f aca="false">('t+1'!U8563*'t+1'!W8563+'t+2'!U8563*'t+2'!W8563+'t+3'!U8563*'t+3'!W8563+'t+4'!U8563*'t+4'!W8563)/4</f>
        <v>0.000144104226096557</v>
      </c>
      <c r="B8563" s="0" t="n">
        <f aca="false">('t+1'!V8563*'t+1'!X8563+'t+2'!V8563*'t+2'!X8563+'t+3'!V8563*'t+3'!X8563+'t+4'!V8563*'t+4'!X8563)/4</f>
        <v>0.0010648661858468</v>
      </c>
    </row>
    <row r="8564" customFormat="false" ht="13" hidden="false" customHeight="false" outlineLevel="0" collapsed="false">
      <c r="A8564" s="0" t="n">
        <f aca="false">('t+1'!U8564*'t+1'!W8564+'t+2'!U8564*'t+2'!W8564+'t+3'!U8564*'t+3'!W8564+'t+4'!U8564*'t+4'!W8564)/4</f>
        <v>0.000148575566875134</v>
      </c>
      <c r="B8564" s="0" t="n">
        <f aca="false">('t+1'!V8564*'t+1'!X8564+'t+2'!V8564*'t+2'!X8564+'t+3'!V8564*'t+3'!X8564+'t+4'!V8564*'t+4'!X8564)/4</f>
        <v>0.000890509211434817</v>
      </c>
    </row>
    <row r="8565" customFormat="false" ht="13" hidden="false" customHeight="false" outlineLevel="0" collapsed="false">
      <c r="A8565" s="0" t="n">
        <f aca="false">('t+1'!U8565*'t+1'!W8565+'t+2'!U8565*'t+2'!W8565+'t+3'!U8565*'t+3'!W8565+'t+4'!U8565*'t+4'!W8565)/4</f>
        <v>8.53317167512556E-005</v>
      </c>
      <c r="B8565" s="0" t="n">
        <f aca="false">('t+1'!V8565*'t+1'!X8565+'t+2'!V8565*'t+2'!X8565+'t+3'!V8565*'t+3'!X8565+'t+4'!V8565*'t+4'!X8565)/4</f>
        <v>0.00240763320149056</v>
      </c>
    </row>
    <row r="8566" customFormat="false" ht="13" hidden="false" customHeight="false" outlineLevel="0" collapsed="false">
      <c r="A8566" s="0" t="n">
        <f aca="false">('t+1'!U8566*'t+1'!W8566+'t+2'!U8566*'t+2'!W8566+'t+3'!U8566*'t+3'!W8566+'t+4'!U8566*'t+4'!W8566)/4</f>
        <v>0.000163971694272089</v>
      </c>
      <c r="B8566" s="0" t="n">
        <f aca="false">('t+1'!V8566*'t+1'!X8566+'t+2'!V8566*'t+2'!X8566+'t+3'!V8566*'t+3'!X8566+'t+4'!V8566*'t+4'!X8566)/4</f>
        <v>0.000865717380963468</v>
      </c>
    </row>
    <row r="8567" customFormat="false" ht="13" hidden="false" customHeight="false" outlineLevel="0" collapsed="false">
      <c r="A8567" s="0" t="n">
        <f aca="false">('t+1'!U8567*'t+1'!W8567+'t+2'!U8567*'t+2'!W8567+'t+3'!U8567*'t+3'!W8567+'t+4'!U8567*'t+4'!W8567)/4</f>
        <v>0.000205333951210725</v>
      </c>
      <c r="B8567" s="0" t="n">
        <f aca="false">('t+1'!V8567*'t+1'!X8567+'t+2'!V8567*'t+2'!X8567+'t+3'!V8567*'t+3'!X8567+'t+4'!V8567*'t+4'!X8567)/4</f>
        <v>0.00128909829668054</v>
      </c>
    </row>
    <row r="8568" customFormat="false" ht="13" hidden="false" customHeight="false" outlineLevel="0" collapsed="false">
      <c r="A8568" s="0" t="n">
        <f aca="false">('t+1'!U8568*'t+1'!W8568+'t+2'!U8568*'t+2'!W8568+'t+3'!U8568*'t+3'!W8568+'t+4'!U8568*'t+4'!W8568)/4</f>
        <v>6.44478949380367E-005</v>
      </c>
      <c r="B8568" s="0" t="n">
        <f aca="false">('t+1'!V8568*'t+1'!X8568+'t+2'!V8568*'t+2'!X8568+'t+3'!V8568*'t+3'!X8568+'t+4'!V8568*'t+4'!X8568)/4</f>
        <v>0.000944373373028028</v>
      </c>
    </row>
    <row r="8569" customFormat="false" ht="13" hidden="false" customHeight="false" outlineLevel="0" collapsed="false">
      <c r="A8569" s="0" t="n">
        <f aca="false">('t+1'!U8569*'t+1'!W8569+'t+2'!U8569*'t+2'!W8569+'t+3'!U8569*'t+3'!W8569+'t+4'!U8569*'t+4'!W8569)/4</f>
        <v>7.22659478773487E-005</v>
      </c>
      <c r="B8569" s="0" t="n">
        <f aca="false">('t+1'!V8569*'t+1'!X8569+'t+2'!V8569*'t+2'!X8569+'t+3'!V8569*'t+3'!X8569+'t+4'!V8569*'t+4'!X8569)/4</f>
        <v>0.00116758652689142</v>
      </c>
    </row>
    <row r="8570" customFormat="false" ht="13" hidden="false" customHeight="false" outlineLevel="0" collapsed="false">
      <c r="A8570" s="0" t="n">
        <f aca="false">('t+1'!U8570*'t+1'!W8570+'t+2'!U8570*'t+2'!W8570+'t+3'!U8570*'t+3'!W8570+'t+4'!U8570*'t+4'!W8570)/4</f>
        <v>0.00014276674903536</v>
      </c>
      <c r="B8570" s="0" t="n">
        <f aca="false">('t+1'!V8570*'t+1'!X8570+'t+2'!V8570*'t+2'!X8570+'t+3'!V8570*'t+3'!X8570+'t+4'!V8570*'t+4'!X8570)/4</f>
        <v>0.000805231497980428</v>
      </c>
    </row>
    <row r="8571" customFormat="false" ht="13" hidden="false" customHeight="false" outlineLevel="0" collapsed="false">
      <c r="A8571" s="0" t="n">
        <f aca="false">('t+1'!U8571*'t+1'!W8571+'t+2'!U8571*'t+2'!W8571+'t+3'!U8571*'t+3'!W8571+'t+4'!U8571*'t+4'!W8571)/4</f>
        <v>5.85518538117696E-005</v>
      </c>
      <c r="B8571" s="0" t="n">
        <f aca="false">('t+1'!V8571*'t+1'!X8571+'t+2'!V8571*'t+2'!X8571+'t+3'!V8571*'t+3'!X8571+'t+4'!V8571*'t+4'!X8571)/4</f>
        <v>0.000888200517354112</v>
      </c>
    </row>
    <row r="8572" customFormat="false" ht="13" hidden="false" customHeight="false" outlineLevel="0" collapsed="false">
      <c r="A8572" s="0" t="n">
        <f aca="false">('t+1'!U8572*'t+1'!W8572+'t+2'!U8572*'t+2'!W8572+'t+3'!U8572*'t+3'!W8572+'t+4'!U8572*'t+4'!W8572)/4</f>
        <v>6.65917742105171E-005</v>
      </c>
      <c r="B8572" s="0" t="n">
        <f aca="false">('t+1'!V8572*'t+1'!X8572+'t+2'!V8572*'t+2'!X8572+'t+3'!V8572*'t+3'!X8572+'t+4'!V8572*'t+4'!X8572)/4</f>
        <v>0.00136778018760828</v>
      </c>
    </row>
    <row r="8573" customFormat="false" ht="13" hidden="false" customHeight="false" outlineLevel="0" collapsed="false">
      <c r="A8573" s="0" t="n">
        <f aca="false">('t+1'!U8573*'t+1'!W8573+'t+2'!U8573*'t+2'!W8573+'t+3'!U8573*'t+3'!W8573+'t+4'!U8573*'t+4'!W8573)/4</f>
        <v>8.13033386307863E-005</v>
      </c>
      <c r="B8573" s="0" t="n">
        <f aca="false">('t+1'!V8573*'t+1'!X8573+'t+2'!V8573*'t+2'!X8573+'t+3'!V8573*'t+3'!X8573+'t+4'!V8573*'t+4'!X8573)/4</f>
        <v>0.00126276261197392</v>
      </c>
    </row>
    <row r="8574" customFormat="false" ht="13" hidden="false" customHeight="false" outlineLevel="0" collapsed="false">
      <c r="A8574" s="0" t="n">
        <f aca="false">('t+1'!U8574*'t+1'!W8574+'t+2'!U8574*'t+2'!W8574+'t+3'!U8574*'t+3'!W8574+'t+4'!U8574*'t+4'!W8574)/4</f>
        <v>0.000168026316521843</v>
      </c>
      <c r="B8574" s="0" t="n">
        <f aca="false">('t+1'!V8574*'t+1'!X8574+'t+2'!V8574*'t+2'!X8574+'t+3'!V8574*'t+3'!X8574+'t+4'!V8574*'t+4'!X8574)/4</f>
        <v>0.00102649394578648</v>
      </c>
    </row>
    <row r="8575" customFormat="false" ht="13" hidden="false" customHeight="false" outlineLevel="0" collapsed="false">
      <c r="A8575" s="0" t="n">
        <f aca="false">('t+1'!U8575*'t+1'!W8575+'t+2'!U8575*'t+2'!W8575+'t+3'!U8575*'t+3'!W8575+'t+4'!U8575*'t+4'!W8575)/4</f>
        <v>0.000111638188673175</v>
      </c>
      <c r="B8575" s="0" t="n">
        <f aca="false">('t+1'!V8575*'t+1'!X8575+'t+2'!V8575*'t+2'!X8575+'t+3'!V8575*'t+3'!X8575+'t+4'!V8575*'t+4'!X8575)/4</f>
        <v>0.000748864385426325</v>
      </c>
    </row>
    <row r="8576" customFormat="false" ht="13" hidden="false" customHeight="false" outlineLevel="0" collapsed="false">
      <c r="A8576" s="0" t="n">
        <f aca="false">('t+1'!U8576*'t+1'!W8576+'t+2'!U8576*'t+2'!W8576+'t+3'!U8576*'t+3'!W8576+'t+4'!U8576*'t+4'!W8576)/4</f>
        <v>5.12940164564979E-005</v>
      </c>
      <c r="B8576" s="0" t="n">
        <f aca="false">('t+1'!V8576*'t+1'!X8576+'t+2'!V8576*'t+2'!X8576+'t+3'!V8576*'t+3'!X8576+'t+4'!V8576*'t+4'!X8576)/4</f>
        <v>0.000804449397137187</v>
      </c>
    </row>
    <row r="8577" customFormat="false" ht="13" hidden="false" customHeight="false" outlineLevel="0" collapsed="false">
      <c r="A8577" s="0" t="n">
        <f aca="false">('t+1'!U8577*'t+1'!W8577+'t+2'!U8577*'t+2'!W8577+'t+3'!U8577*'t+3'!W8577+'t+4'!U8577*'t+4'!W8577)/4</f>
        <v>0.000128780232553794</v>
      </c>
      <c r="B8577" s="0" t="n">
        <f aca="false">('t+1'!V8577*'t+1'!X8577+'t+2'!V8577*'t+2'!X8577+'t+3'!V8577*'t+3'!X8577+'t+4'!V8577*'t+4'!X8577)/4</f>
        <v>0.00147218632149437</v>
      </c>
    </row>
    <row r="8578" customFormat="false" ht="13" hidden="false" customHeight="false" outlineLevel="0" collapsed="false">
      <c r="A8578" s="0" t="n">
        <f aca="false">('t+1'!U8578*'t+1'!W8578+'t+2'!U8578*'t+2'!W8578+'t+3'!U8578*'t+3'!W8578+'t+4'!U8578*'t+4'!W8578)/4</f>
        <v>7.87279755862106E-005</v>
      </c>
      <c r="B8578" s="0" t="n">
        <f aca="false">('t+1'!V8578*'t+1'!X8578+'t+2'!V8578*'t+2'!X8578+'t+3'!V8578*'t+3'!X8578+'t+4'!V8578*'t+4'!X8578)/4</f>
        <v>0.000915710536844526</v>
      </c>
    </row>
    <row r="8579" customFormat="false" ht="13" hidden="false" customHeight="false" outlineLevel="0" collapsed="false">
      <c r="A8579" s="0" t="n">
        <f aca="false">('t+1'!U8579*'t+1'!W8579+'t+2'!U8579*'t+2'!W8579+'t+3'!U8579*'t+3'!W8579+'t+4'!U8579*'t+4'!W8579)/4</f>
        <v>0.000106819809042578</v>
      </c>
      <c r="B8579" s="0" t="n">
        <f aca="false">('t+1'!V8579*'t+1'!X8579+'t+2'!V8579*'t+2'!X8579+'t+3'!V8579*'t+3'!X8579+'t+4'!V8579*'t+4'!X8579)/4</f>
        <v>0.00138900078647505</v>
      </c>
    </row>
    <row r="8580" customFormat="false" ht="13" hidden="false" customHeight="false" outlineLevel="0" collapsed="false">
      <c r="A8580" s="0" t="n">
        <f aca="false">('t+1'!U8580*'t+1'!W8580+'t+2'!U8580*'t+2'!W8580+'t+3'!U8580*'t+3'!W8580+'t+4'!U8580*'t+4'!W8580)/4</f>
        <v>0.000198099056470401</v>
      </c>
      <c r="B8580" s="0" t="n">
        <f aca="false">('t+1'!V8580*'t+1'!X8580+'t+2'!V8580*'t+2'!X8580+'t+3'!V8580*'t+3'!X8580+'t+4'!V8580*'t+4'!X8580)/4</f>
        <v>0.00153740050929987</v>
      </c>
    </row>
    <row r="8581" customFormat="false" ht="13" hidden="false" customHeight="false" outlineLevel="0" collapsed="false">
      <c r="A8581" s="0" t="n">
        <f aca="false">('t+1'!U8581*'t+1'!W8581+'t+2'!U8581*'t+2'!W8581+'t+3'!U8581*'t+3'!W8581+'t+4'!U8581*'t+4'!W8581)/4</f>
        <v>2.84741304779665E-005</v>
      </c>
      <c r="B8581" s="0" t="n">
        <f aca="false">('t+1'!V8581*'t+1'!X8581+'t+2'!V8581*'t+2'!X8581+'t+3'!V8581*'t+3'!X8581+'t+4'!V8581*'t+4'!X8581)/4</f>
        <v>0.000598477450930491</v>
      </c>
    </row>
    <row r="8582" customFormat="false" ht="13" hidden="false" customHeight="false" outlineLevel="0" collapsed="false">
      <c r="A8582" s="0" t="n">
        <f aca="false">('t+1'!U8582*'t+1'!W8582+'t+2'!U8582*'t+2'!W8582+'t+3'!U8582*'t+3'!W8582+'t+4'!U8582*'t+4'!W8582)/4</f>
        <v>0.000117527332004733</v>
      </c>
      <c r="B8582" s="0" t="n">
        <f aca="false">('t+1'!V8582*'t+1'!X8582+'t+2'!V8582*'t+2'!X8582+'t+3'!V8582*'t+3'!X8582+'t+4'!V8582*'t+4'!X8582)/4</f>
        <v>0.000524441691499726</v>
      </c>
    </row>
    <row r="8583" customFormat="false" ht="13" hidden="false" customHeight="false" outlineLevel="0" collapsed="false">
      <c r="A8583" s="0" t="n">
        <f aca="false">('t+1'!U8583*'t+1'!W8583+'t+2'!U8583*'t+2'!W8583+'t+3'!U8583*'t+3'!W8583+'t+4'!U8583*'t+4'!W8583)/4</f>
        <v>4.11020258009495E-005</v>
      </c>
      <c r="B8583" s="0" t="n">
        <f aca="false">('t+1'!V8583*'t+1'!X8583+'t+2'!V8583*'t+2'!X8583+'t+3'!V8583*'t+3'!X8583+'t+4'!V8583*'t+4'!X8583)/4</f>
        <v>0.000816210299885636</v>
      </c>
    </row>
    <row r="8584" customFormat="false" ht="13" hidden="false" customHeight="false" outlineLevel="0" collapsed="false">
      <c r="A8584" s="0" t="n">
        <f aca="false">('t+1'!U8584*'t+1'!W8584+'t+2'!U8584*'t+2'!W8584+'t+3'!U8584*'t+3'!W8584+'t+4'!U8584*'t+4'!W8584)/4</f>
        <v>0.000223264350830978</v>
      </c>
      <c r="B8584" s="0" t="n">
        <f aca="false">('t+1'!V8584*'t+1'!X8584+'t+2'!V8584*'t+2'!X8584+'t+3'!V8584*'t+3'!X8584+'t+4'!V8584*'t+4'!X8584)/4</f>
        <v>0.00156322728875012</v>
      </c>
    </row>
    <row r="8585" customFormat="false" ht="13" hidden="false" customHeight="false" outlineLevel="0" collapsed="false">
      <c r="A8585" s="0" t="n">
        <f aca="false">('t+1'!U8585*'t+1'!W8585+'t+2'!U8585*'t+2'!W8585+'t+3'!U8585*'t+3'!W8585+'t+4'!U8585*'t+4'!W8585)/4</f>
        <v>2.26568289566272E-005</v>
      </c>
      <c r="B8585" s="0" t="n">
        <f aca="false">('t+1'!V8585*'t+1'!X8585+'t+2'!V8585*'t+2'!X8585+'t+3'!V8585*'t+3'!X8585+'t+4'!V8585*'t+4'!X8585)/4</f>
        <v>0.000326380369226868</v>
      </c>
    </row>
    <row r="8586" customFormat="false" ht="13" hidden="false" customHeight="false" outlineLevel="0" collapsed="false">
      <c r="A8586" s="0" t="n">
        <f aca="false">('t+1'!U8586*'t+1'!W8586+'t+2'!U8586*'t+2'!W8586+'t+3'!U8586*'t+3'!W8586+'t+4'!U8586*'t+4'!W8586)/4</f>
        <v>0.000161604784360178</v>
      </c>
      <c r="B8586" s="0" t="n">
        <f aca="false">('t+1'!V8586*'t+1'!X8586+'t+2'!V8586*'t+2'!X8586+'t+3'!V8586*'t+3'!X8586+'t+4'!V8586*'t+4'!X8586)/4</f>
        <v>0.00126047411902346</v>
      </c>
    </row>
    <row r="8587" customFormat="false" ht="13" hidden="false" customHeight="false" outlineLevel="0" collapsed="false">
      <c r="A8587" s="0" t="n">
        <f aca="false">('t+1'!U8587*'t+1'!W8587+'t+2'!U8587*'t+2'!W8587+'t+3'!U8587*'t+3'!W8587+'t+4'!U8587*'t+4'!W8587)/4</f>
        <v>0.000194672235270802</v>
      </c>
      <c r="B8587" s="0" t="n">
        <f aca="false">('t+1'!V8587*'t+1'!X8587+'t+2'!V8587*'t+2'!X8587+'t+3'!V8587*'t+3'!X8587+'t+4'!V8587*'t+4'!X8587)/4</f>
        <v>0.00142895098586705</v>
      </c>
    </row>
    <row r="8588" customFormat="false" ht="13" hidden="false" customHeight="false" outlineLevel="0" collapsed="false">
      <c r="A8588" s="0" t="n">
        <f aca="false">('t+1'!U8588*'t+1'!W8588+'t+2'!U8588*'t+2'!W8588+'t+3'!U8588*'t+3'!W8588+'t+4'!U8588*'t+4'!W8588)/4</f>
        <v>0.00013962521053602</v>
      </c>
      <c r="B8588" s="0" t="n">
        <f aca="false">('t+1'!V8588*'t+1'!X8588+'t+2'!V8588*'t+2'!X8588+'t+3'!V8588*'t+3'!X8588+'t+4'!V8588*'t+4'!X8588)/4</f>
        <v>0.00120821321887812</v>
      </c>
    </row>
    <row r="8589" customFormat="false" ht="13" hidden="false" customHeight="false" outlineLevel="0" collapsed="false">
      <c r="A8589" s="0" t="n">
        <f aca="false">('t+1'!U8589*'t+1'!W8589+'t+2'!U8589*'t+2'!W8589+'t+3'!U8589*'t+3'!W8589+'t+4'!U8589*'t+4'!W8589)/4</f>
        <v>0.000165280471490826</v>
      </c>
      <c r="B8589" s="0" t="n">
        <f aca="false">('t+1'!V8589*'t+1'!X8589+'t+2'!V8589*'t+2'!X8589+'t+3'!V8589*'t+3'!X8589+'t+4'!V8589*'t+4'!X8589)/4</f>
        <v>0.00213358781411118</v>
      </c>
    </row>
    <row r="8590" customFormat="false" ht="13" hidden="false" customHeight="false" outlineLevel="0" collapsed="false">
      <c r="A8590" s="0" t="n">
        <f aca="false">('t+1'!U8590*'t+1'!W8590+'t+2'!U8590*'t+2'!W8590+'t+3'!U8590*'t+3'!W8590+'t+4'!U8590*'t+4'!W8590)/4</f>
        <v>0.000148317082718592</v>
      </c>
      <c r="B8590" s="0" t="n">
        <f aca="false">('t+1'!V8590*'t+1'!X8590+'t+2'!V8590*'t+2'!X8590+'t+3'!V8590*'t+3'!X8590+'t+4'!V8590*'t+4'!X8590)/4</f>
        <v>0.000709710558551915</v>
      </c>
    </row>
    <row r="8591" customFormat="false" ht="13" hidden="false" customHeight="false" outlineLevel="0" collapsed="false">
      <c r="A8591" s="0" t="n">
        <f aca="false">('t+1'!U8591*'t+1'!W8591+'t+2'!U8591*'t+2'!W8591+'t+3'!U8591*'t+3'!W8591+'t+4'!U8591*'t+4'!W8591)/4</f>
        <v>5.41705516624498E-005</v>
      </c>
      <c r="B8591" s="0" t="n">
        <f aca="false">('t+1'!V8591*'t+1'!X8591+'t+2'!V8591*'t+2'!X8591+'t+3'!V8591*'t+3'!X8591+'t+4'!V8591*'t+4'!X8591)/4</f>
        <v>0.000793479472517768</v>
      </c>
    </row>
    <row r="8592" customFormat="false" ht="13" hidden="false" customHeight="false" outlineLevel="0" collapsed="false">
      <c r="A8592" s="0" t="n">
        <f aca="false">('t+1'!U8592*'t+1'!W8592+'t+2'!U8592*'t+2'!W8592+'t+3'!U8592*'t+3'!W8592+'t+4'!U8592*'t+4'!W8592)/4</f>
        <v>9.23381456899081E-005</v>
      </c>
      <c r="B8592" s="0" t="n">
        <f aca="false">('t+1'!V8592*'t+1'!X8592+'t+2'!V8592*'t+2'!X8592+'t+3'!V8592*'t+3'!X8592+'t+4'!V8592*'t+4'!X8592)/4</f>
        <v>0.000994987881123046</v>
      </c>
    </row>
    <row r="8593" customFormat="false" ht="13" hidden="false" customHeight="false" outlineLevel="0" collapsed="false">
      <c r="A8593" s="0" t="n">
        <f aca="false">('t+1'!U8593*'t+1'!W8593+'t+2'!U8593*'t+2'!W8593+'t+3'!U8593*'t+3'!W8593+'t+4'!U8593*'t+4'!W8593)/4</f>
        <v>2.27912378622525E-005</v>
      </c>
      <c r="B8593" s="0" t="n">
        <f aca="false">('t+1'!V8593*'t+1'!X8593+'t+2'!V8593*'t+2'!X8593+'t+3'!V8593*'t+3'!X8593+'t+4'!V8593*'t+4'!X8593)/4</f>
        <v>0.000404692658234855</v>
      </c>
    </row>
    <row r="8594" customFormat="false" ht="13" hidden="false" customHeight="false" outlineLevel="0" collapsed="false">
      <c r="A8594" s="0" t="n">
        <f aca="false">('t+1'!U8594*'t+1'!W8594+'t+2'!U8594*'t+2'!W8594+'t+3'!U8594*'t+3'!W8594+'t+4'!U8594*'t+4'!W8594)/4</f>
        <v>6.65961866689304E-005</v>
      </c>
      <c r="B8594" s="0" t="n">
        <f aca="false">('t+1'!V8594*'t+1'!X8594+'t+2'!V8594*'t+2'!X8594+'t+3'!V8594*'t+3'!X8594+'t+4'!V8594*'t+4'!X8594)/4</f>
        <v>0.000790986332664967</v>
      </c>
    </row>
    <row r="8595" customFormat="false" ht="13" hidden="false" customHeight="false" outlineLevel="0" collapsed="false">
      <c r="A8595" s="0" t="n">
        <f aca="false">('t+1'!U8595*'t+1'!W8595+'t+2'!U8595*'t+2'!W8595+'t+3'!U8595*'t+3'!W8595+'t+4'!U8595*'t+4'!W8595)/4</f>
        <v>0.000208539984608244</v>
      </c>
      <c r="B8595" s="0" t="n">
        <f aca="false">('t+1'!V8595*'t+1'!X8595+'t+2'!V8595*'t+2'!X8595+'t+3'!V8595*'t+3'!X8595+'t+4'!V8595*'t+4'!X8595)/4</f>
        <v>0.0016083157519173</v>
      </c>
    </row>
    <row r="8596" customFormat="false" ht="13" hidden="false" customHeight="false" outlineLevel="0" collapsed="false">
      <c r="A8596" s="0" t="n">
        <f aca="false">('t+1'!U8596*'t+1'!W8596+'t+2'!U8596*'t+2'!W8596+'t+3'!U8596*'t+3'!W8596+'t+4'!U8596*'t+4'!W8596)/4</f>
        <v>0.000112593907315346</v>
      </c>
      <c r="B8596" s="0" t="n">
        <f aca="false">('t+1'!V8596*'t+1'!X8596+'t+2'!V8596*'t+2'!X8596+'t+3'!V8596*'t+3'!X8596+'t+4'!V8596*'t+4'!X8596)/4</f>
        <v>0.00135135185705765</v>
      </c>
    </row>
    <row r="8597" customFormat="false" ht="13" hidden="false" customHeight="false" outlineLevel="0" collapsed="false">
      <c r="A8597" s="0" t="n">
        <f aca="false">('t+1'!U8597*'t+1'!W8597+'t+2'!U8597*'t+2'!W8597+'t+3'!U8597*'t+3'!W8597+'t+4'!U8597*'t+4'!W8597)/4</f>
        <v>4.05895633147012E-005</v>
      </c>
      <c r="B8597" s="0" t="n">
        <f aca="false">('t+1'!V8597*'t+1'!X8597+'t+2'!V8597*'t+2'!X8597+'t+3'!V8597*'t+3'!X8597+'t+4'!V8597*'t+4'!X8597)/4</f>
        <v>0.000881190026510279</v>
      </c>
    </row>
    <row r="8598" customFormat="false" ht="13" hidden="false" customHeight="false" outlineLevel="0" collapsed="false">
      <c r="A8598" s="0" t="n">
        <f aca="false">('t+1'!U8598*'t+1'!W8598+'t+2'!U8598*'t+2'!W8598+'t+3'!U8598*'t+3'!W8598+'t+4'!U8598*'t+4'!W8598)/4</f>
        <v>6.81228579453178E-005</v>
      </c>
      <c r="B8598" s="0" t="n">
        <f aca="false">('t+1'!V8598*'t+1'!X8598+'t+2'!V8598*'t+2'!X8598+'t+3'!V8598*'t+3'!X8598+'t+4'!V8598*'t+4'!X8598)/4</f>
        <v>0.000787714618241244</v>
      </c>
    </row>
    <row r="8599" customFormat="false" ht="13" hidden="false" customHeight="false" outlineLevel="0" collapsed="false">
      <c r="A8599" s="0" t="n">
        <f aca="false">('t+1'!U8599*'t+1'!W8599+'t+2'!U8599*'t+2'!W8599+'t+3'!U8599*'t+3'!W8599+'t+4'!U8599*'t+4'!W8599)/4</f>
        <v>8.33696191645105E-005</v>
      </c>
      <c r="B8599" s="0" t="n">
        <f aca="false">('t+1'!V8599*'t+1'!X8599+'t+2'!V8599*'t+2'!X8599+'t+3'!V8599*'t+3'!X8599+'t+4'!V8599*'t+4'!X8599)/4</f>
        <v>0.001254660320953</v>
      </c>
    </row>
    <row r="8600" customFormat="false" ht="13" hidden="false" customHeight="false" outlineLevel="0" collapsed="false">
      <c r="A8600" s="0" t="n">
        <f aca="false">('t+1'!U8600*'t+1'!W8600+'t+2'!U8600*'t+2'!W8600+'t+3'!U8600*'t+3'!W8600+'t+4'!U8600*'t+4'!W8600)/4</f>
        <v>0.000174828398556624</v>
      </c>
      <c r="B8600" s="0" t="n">
        <f aca="false">('t+1'!V8600*'t+1'!X8600+'t+2'!V8600*'t+2'!X8600+'t+3'!V8600*'t+3'!X8600+'t+4'!V8600*'t+4'!X8600)/4</f>
        <v>0.00107892737745224</v>
      </c>
    </row>
    <row r="8601" customFormat="false" ht="13" hidden="false" customHeight="false" outlineLevel="0" collapsed="false">
      <c r="A8601" s="0" t="n">
        <f aca="false">('t+1'!U8601*'t+1'!W8601+'t+2'!U8601*'t+2'!W8601+'t+3'!U8601*'t+3'!W8601+'t+4'!U8601*'t+4'!W8601)/4</f>
        <v>0.000105277636018615</v>
      </c>
      <c r="B8601" s="0" t="n">
        <f aca="false">('t+1'!V8601*'t+1'!X8601+'t+2'!V8601*'t+2'!X8601+'t+3'!V8601*'t+3'!X8601+'t+4'!V8601*'t+4'!X8601)/4</f>
        <v>0.00127470720504128</v>
      </c>
    </row>
    <row r="8602" customFormat="false" ht="13" hidden="false" customHeight="false" outlineLevel="0" collapsed="false">
      <c r="A8602" s="0" t="n">
        <f aca="false">('t+1'!U8602*'t+1'!W8602+'t+2'!U8602*'t+2'!W8602+'t+3'!U8602*'t+3'!W8602+'t+4'!U8602*'t+4'!W8602)/4</f>
        <v>7.07514615297541E-005</v>
      </c>
      <c r="B8602" s="0" t="n">
        <f aca="false">('t+1'!V8602*'t+1'!X8602+'t+2'!V8602*'t+2'!X8602+'t+3'!V8602*'t+3'!X8602+'t+4'!V8602*'t+4'!X8602)/4</f>
        <v>0.00170268417884171</v>
      </c>
    </row>
    <row r="8603" customFormat="false" ht="13" hidden="false" customHeight="false" outlineLevel="0" collapsed="false">
      <c r="A8603" s="0" t="n">
        <f aca="false">('t+1'!U8603*'t+1'!W8603+'t+2'!U8603*'t+2'!W8603+'t+3'!U8603*'t+3'!W8603+'t+4'!U8603*'t+4'!W8603)/4</f>
        <v>0.00013699412669519</v>
      </c>
      <c r="B8603" s="0" t="n">
        <f aca="false">('t+1'!V8603*'t+1'!X8603+'t+2'!V8603*'t+2'!X8603+'t+3'!V8603*'t+3'!X8603+'t+4'!V8603*'t+4'!X8603)/4</f>
        <v>0.00122234287103304</v>
      </c>
    </row>
    <row r="8604" customFormat="false" ht="13" hidden="false" customHeight="false" outlineLevel="0" collapsed="false">
      <c r="A8604" s="0" t="n">
        <f aca="false">('t+1'!U8604*'t+1'!W8604+'t+2'!U8604*'t+2'!W8604+'t+3'!U8604*'t+3'!W8604+'t+4'!U8604*'t+4'!W8604)/4</f>
        <v>3.43621575458909E-005</v>
      </c>
      <c r="B8604" s="0" t="n">
        <f aca="false">('t+1'!V8604*'t+1'!X8604+'t+2'!V8604*'t+2'!X8604+'t+3'!V8604*'t+3'!X8604+'t+4'!V8604*'t+4'!X8604)/4</f>
        <v>0.000668066605319257</v>
      </c>
    </row>
    <row r="8605" customFormat="false" ht="13" hidden="false" customHeight="false" outlineLevel="0" collapsed="false">
      <c r="A8605" s="0" t="n">
        <f aca="false">('t+1'!U8605*'t+1'!W8605+'t+2'!U8605*'t+2'!W8605+'t+3'!U8605*'t+3'!W8605+'t+4'!U8605*'t+4'!W8605)/4</f>
        <v>0.000159029997509815</v>
      </c>
      <c r="B8605" s="0" t="n">
        <f aca="false">('t+1'!V8605*'t+1'!X8605+'t+2'!V8605*'t+2'!X8605+'t+3'!V8605*'t+3'!X8605+'t+4'!V8605*'t+4'!X8605)/4</f>
        <v>0.00132974296079742</v>
      </c>
    </row>
    <row r="8606" customFormat="false" ht="13" hidden="false" customHeight="false" outlineLevel="0" collapsed="false">
      <c r="A8606" s="0" t="n">
        <f aca="false">('t+1'!U8606*'t+1'!W8606+'t+2'!U8606*'t+2'!W8606+'t+3'!U8606*'t+3'!W8606+'t+4'!U8606*'t+4'!W8606)/4</f>
        <v>0.000124390163404408</v>
      </c>
      <c r="B8606" s="0" t="n">
        <f aca="false">('t+1'!V8606*'t+1'!X8606+'t+2'!V8606*'t+2'!X8606+'t+3'!V8606*'t+3'!X8606+'t+4'!V8606*'t+4'!X8606)/4</f>
        <v>0.0013592537404631</v>
      </c>
    </row>
    <row r="8607" customFormat="false" ht="13" hidden="false" customHeight="false" outlineLevel="0" collapsed="false">
      <c r="A8607" s="0" t="n">
        <f aca="false">('t+1'!U8607*'t+1'!W8607+'t+2'!U8607*'t+2'!W8607+'t+3'!U8607*'t+3'!W8607+'t+4'!U8607*'t+4'!W8607)/4</f>
        <v>0.000175937618143629</v>
      </c>
      <c r="B8607" s="0" t="n">
        <f aca="false">('t+1'!V8607*'t+1'!X8607+'t+2'!V8607*'t+2'!X8607+'t+3'!V8607*'t+3'!X8607+'t+4'!V8607*'t+4'!X8607)/4</f>
        <v>0.00132566289730768</v>
      </c>
    </row>
    <row r="8608" customFormat="false" ht="13" hidden="false" customHeight="false" outlineLevel="0" collapsed="false">
      <c r="A8608" s="0" t="n">
        <f aca="false">('t+1'!U8608*'t+1'!W8608+'t+2'!U8608*'t+2'!W8608+'t+3'!U8608*'t+3'!W8608+'t+4'!U8608*'t+4'!W8608)/4</f>
        <v>0.000186315485576846</v>
      </c>
      <c r="B8608" s="0" t="n">
        <f aca="false">('t+1'!V8608*'t+1'!X8608+'t+2'!V8608*'t+2'!X8608+'t+3'!V8608*'t+3'!X8608+'t+4'!V8608*'t+4'!X8608)/4</f>
        <v>0.00112198567698096</v>
      </c>
    </row>
    <row r="8609" customFormat="false" ht="13" hidden="false" customHeight="false" outlineLevel="0" collapsed="false">
      <c r="A8609" s="0" t="n">
        <f aca="false">('t+1'!U8609*'t+1'!W8609+'t+2'!U8609*'t+2'!W8609+'t+3'!U8609*'t+3'!W8609+'t+4'!U8609*'t+4'!W8609)/4</f>
        <v>8.36024525397919E-005</v>
      </c>
      <c r="B8609" s="0" t="n">
        <f aca="false">('t+1'!V8609*'t+1'!X8609+'t+2'!V8609*'t+2'!X8609+'t+3'!V8609*'t+3'!X8609+'t+4'!V8609*'t+4'!X8609)/4</f>
        <v>0.00223576042761867</v>
      </c>
    </row>
    <row r="8610" customFormat="false" ht="13" hidden="false" customHeight="false" outlineLevel="0" collapsed="false">
      <c r="A8610" s="0" t="n">
        <f aca="false">('t+1'!U8610*'t+1'!W8610+'t+2'!U8610*'t+2'!W8610+'t+3'!U8610*'t+3'!W8610+'t+4'!U8610*'t+4'!W8610)/4</f>
        <v>3.10170082808022E-005</v>
      </c>
      <c r="B8610" s="0" t="n">
        <f aca="false">('t+1'!V8610*'t+1'!X8610+'t+2'!V8610*'t+2'!X8610+'t+3'!V8610*'t+3'!X8610+'t+4'!V8610*'t+4'!X8610)/4</f>
        <v>0.000731298411180527</v>
      </c>
    </row>
    <row r="8611" customFormat="false" ht="13" hidden="false" customHeight="false" outlineLevel="0" collapsed="false">
      <c r="A8611" s="0" t="n">
        <f aca="false">('t+1'!U8611*'t+1'!W8611+'t+2'!U8611*'t+2'!W8611+'t+3'!U8611*'t+3'!W8611+'t+4'!U8611*'t+4'!W8611)/4</f>
        <v>0.000139596162691132</v>
      </c>
      <c r="B8611" s="0" t="n">
        <f aca="false">('t+1'!V8611*'t+1'!X8611+'t+2'!V8611*'t+2'!X8611+'t+3'!V8611*'t+3'!X8611+'t+4'!V8611*'t+4'!X8611)/4</f>
        <v>0.000581767990622451</v>
      </c>
    </row>
    <row r="8612" customFormat="false" ht="13" hidden="false" customHeight="false" outlineLevel="0" collapsed="false">
      <c r="A8612" s="0" t="n">
        <f aca="false">('t+1'!U8612*'t+1'!W8612+'t+2'!U8612*'t+2'!W8612+'t+3'!U8612*'t+3'!W8612+'t+4'!U8612*'t+4'!W8612)/4</f>
        <v>0.000132086694290139</v>
      </c>
      <c r="B8612" s="0" t="n">
        <f aca="false">('t+1'!V8612*'t+1'!X8612+'t+2'!V8612*'t+2'!X8612+'t+3'!V8612*'t+3'!X8612+'t+4'!V8612*'t+4'!X8612)/4</f>
        <v>0.000960457989357655</v>
      </c>
    </row>
    <row r="8613" customFormat="false" ht="13" hidden="false" customHeight="false" outlineLevel="0" collapsed="false">
      <c r="A8613" s="0" t="n">
        <f aca="false">('t+1'!U8613*'t+1'!W8613+'t+2'!U8613*'t+2'!W8613+'t+3'!U8613*'t+3'!W8613+'t+4'!U8613*'t+4'!W8613)/4</f>
        <v>0.000108597493496867</v>
      </c>
      <c r="B8613" s="0" t="n">
        <f aca="false">('t+1'!V8613*'t+1'!X8613+'t+2'!V8613*'t+2'!X8613+'t+3'!V8613*'t+3'!X8613+'t+4'!V8613*'t+4'!X8613)/4</f>
        <v>0.00106368554345566</v>
      </c>
    </row>
    <row r="8614" customFormat="false" ht="13" hidden="false" customHeight="false" outlineLevel="0" collapsed="false">
      <c r="A8614" s="0" t="n">
        <f aca="false">('t+1'!U8614*'t+1'!W8614+'t+2'!U8614*'t+2'!W8614+'t+3'!U8614*'t+3'!W8614+'t+4'!U8614*'t+4'!W8614)/4</f>
        <v>2.0353907089607E-005</v>
      </c>
      <c r="B8614" s="0" t="n">
        <f aca="false">('t+1'!V8614*'t+1'!X8614+'t+2'!V8614*'t+2'!X8614+'t+3'!V8614*'t+3'!X8614+'t+4'!V8614*'t+4'!X8614)/4</f>
        <v>0.000726856940297628</v>
      </c>
    </row>
    <row r="8615" customFormat="false" ht="13" hidden="false" customHeight="false" outlineLevel="0" collapsed="false">
      <c r="A8615" s="0" t="n">
        <f aca="false">('t+1'!U8615*'t+1'!W8615+'t+2'!U8615*'t+2'!W8615+'t+3'!U8615*'t+3'!W8615+'t+4'!U8615*'t+4'!W8615)/4</f>
        <v>1.94139439476813E-005</v>
      </c>
      <c r="B8615" s="0" t="n">
        <f aca="false">('t+1'!V8615*'t+1'!X8615+'t+2'!V8615*'t+2'!X8615+'t+3'!V8615*'t+3'!X8615+'t+4'!V8615*'t+4'!X8615)/4</f>
        <v>0.000451982185902549</v>
      </c>
    </row>
    <row r="8616" customFormat="false" ht="13" hidden="false" customHeight="false" outlineLevel="0" collapsed="false">
      <c r="A8616" s="0" t="n">
        <f aca="false">('t+1'!U8616*'t+1'!W8616+'t+2'!U8616*'t+2'!W8616+'t+3'!U8616*'t+3'!W8616+'t+4'!U8616*'t+4'!W8616)/4</f>
        <v>6.30008293771683E-005</v>
      </c>
      <c r="B8616" s="0" t="n">
        <f aca="false">('t+1'!V8616*'t+1'!X8616+'t+2'!V8616*'t+2'!X8616+'t+3'!V8616*'t+3'!X8616+'t+4'!V8616*'t+4'!X8616)/4</f>
        <v>0.00102189713966836</v>
      </c>
    </row>
    <row r="8617" customFormat="false" ht="13" hidden="false" customHeight="false" outlineLevel="0" collapsed="false">
      <c r="A8617" s="0" t="n">
        <f aca="false">('t+1'!U8617*'t+1'!W8617+'t+2'!U8617*'t+2'!W8617+'t+3'!U8617*'t+3'!W8617+'t+4'!U8617*'t+4'!W8617)/4</f>
        <v>7.38656268722643E-005</v>
      </c>
      <c r="B8617" s="0" t="n">
        <f aca="false">('t+1'!V8617*'t+1'!X8617+'t+2'!V8617*'t+2'!X8617+'t+3'!V8617*'t+3'!X8617+'t+4'!V8617*'t+4'!X8617)/4</f>
        <v>0.000875217800477163</v>
      </c>
    </row>
    <row r="8618" customFormat="false" ht="13" hidden="false" customHeight="false" outlineLevel="0" collapsed="false">
      <c r="A8618" s="0" t="n">
        <f aca="false">('t+1'!U8618*'t+1'!W8618+'t+2'!U8618*'t+2'!W8618+'t+3'!U8618*'t+3'!W8618+'t+4'!U8618*'t+4'!W8618)/4</f>
        <v>0.000183241863039643</v>
      </c>
      <c r="B8618" s="0" t="n">
        <f aca="false">('t+1'!V8618*'t+1'!X8618+'t+2'!V8618*'t+2'!X8618+'t+3'!V8618*'t+3'!X8618+'t+4'!V8618*'t+4'!X8618)/4</f>
        <v>0.00128463107995504</v>
      </c>
    </row>
    <row r="8619" customFormat="false" ht="13" hidden="false" customHeight="false" outlineLevel="0" collapsed="false">
      <c r="A8619" s="0" t="n">
        <f aca="false">('t+1'!U8619*'t+1'!W8619+'t+2'!U8619*'t+2'!W8619+'t+3'!U8619*'t+3'!W8619+'t+4'!U8619*'t+4'!W8619)/4</f>
        <v>2.12598755390696E-005</v>
      </c>
      <c r="B8619" s="0" t="n">
        <f aca="false">('t+1'!V8619*'t+1'!X8619+'t+2'!V8619*'t+2'!X8619+'t+3'!V8619*'t+3'!X8619+'t+4'!V8619*'t+4'!X8619)/4</f>
        <v>0.000452834170823581</v>
      </c>
    </row>
    <row r="8620" customFormat="false" ht="13" hidden="false" customHeight="false" outlineLevel="0" collapsed="false">
      <c r="A8620" s="0" t="n">
        <f aca="false">('t+1'!U8620*'t+1'!W8620+'t+2'!U8620*'t+2'!W8620+'t+3'!U8620*'t+3'!W8620+'t+4'!U8620*'t+4'!W8620)/4</f>
        <v>0.000323237784861497</v>
      </c>
      <c r="B8620" s="0" t="n">
        <f aca="false">('t+1'!V8620*'t+1'!X8620+'t+2'!V8620*'t+2'!X8620+'t+3'!V8620*'t+3'!X8620+'t+4'!V8620*'t+4'!X8620)/4</f>
        <v>0.00108003487615064</v>
      </c>
    </row>
    <row r="8621" customFormat="false" ht="13" hidden="false" customHeight="false" outlineLevel="0" collapsed="false">
      <c r="A8621" s="0" t="n">
        <f aca="false">('t+1'!U8621*'t+1'!W8621+'t+2'!U8621*'t+2'!W8621+'t+3'!U8621*'t+3'!W8621+'t+4'!U8621*'t+4'!W8621)/4</f>
        <v>3.0499199042586E-005</v>
      </c>
      <c r="B8621" s="0" t="n">
        <f aca="false">('t+1'!V8621*'t+1'!X8621+'t+2'!V8621*'t+2'!X8621+'t+3'!V8621*'t+3'!X8621+'t+4'!V8621*'t+4'!X8621)/4</f>
        <v>0.000883976372973688</v>
      </c>
    </row>
    <row r="8622" customFormat="false" ht="13" hidden="false" customHeight="false" outlineLevel="0" collapsed="false">
      <c r="A8622" s="0" t="n">
        <f aca="false">('t+1'!U8622*'t+1'!W8622+'t+2'!U8622*'t+2'!W8622+'t+3'!U8622*'t+3'!W8622+'t+4'!U8622*'t+4'!W8622)/4</f>
        <v>2.89070634014908E-005</v>
      </c>
      <c r="B8622" s="0" t="n">
        <f aca="false">('t+1'!V8622*'t+1'!X8622+'t+2'!V8622*'t+2'!X8622+'t+3'!V8622*'t+3'!X8622+'t+4'!V8622*'t+4'!X8622)/4</f>
        <v>0.000750890193428183</v>
      </c>
    </row>
    <row r="8623" customFormat="false" ht="13" hidden="false" customHeight="false" outlineLevel="0" collapsed="false">
      <c r="A8623" s="0" t="n">
        <f aca="false">('t+1'!U8623*'t+1'!W8623+'t+2'!U8623*'t+2'!W8623+'t+3'!U8623*'t+3'!W8623+'t+4'!U8623*'t+4'!W8623)/4</f>
        <v>0.000130093426351747</v>
      </c>
      <c r="B8623" s="0" t="n">
        <f aca="false">('t+1'!V8623*'t+1'!X8623+'t+2'!V8623*'t+2'!X8623+'t+3'!V8623*'t+3'!X8623+'t+4'!V8623*'t+4'!X8623)/4</f>
        <v>0.000908754959441052</v>
      </c>
    </row>
    <row r="8624" customFormat="false" ht="13" hidden="false" customHeight="false" outlineLevel="0" collapsed="false">
      <c r="A8624" s="0" t="n">
        <f aca="false">('t+1'!U8624*'t+1'!W8624+'t+2'!U8624*'t+2'!W8624+'t+3'!U8624*'t+3'!W8624+'t+4'!U8624*'t+4'!W8624)/4</f>
        <v>0.000167890758819491</v>
      </c>
      <c r="B8624" s="0" t="n">
        <f aca="false">('t+1'!V8624*'t+1'!X8624+'t+2'!V8624*'t+2'!X8624+'t+3'!V8624*'t+3'!X8624+'t+4'!V8624*'t+4'!X8624)/4</f>
        <v>0.00261915379640056</v>
      </c>
    </row>
    <row r="8625" customFormat="false" ht="13" hidden="false" customHeight="false" outlineLevel="0" collapsed="false">
      <c r="A8625" s="0" t="n">
        <f aca="false">('t+1'!U8625*'t+1'!W8625+'t+2'!U8625*'t+2'!W8625+'t+3'!U8625*'t+3'!W8625+'t+4'!U8625*'t+4'!W8625)/4</f>
        <v>3.09137985102449E-005</v>
      </c>
      <c r="B8625" s="0" t="n">
        <f aca="false">('t+1'!V8625*'t+1'!X8625+'t+2'!V8625*'t+2'!X8625+'t+3'!V8625*'t+3'!X8625+'t+4'!V8625*'t+4'!X8625)/4</f>
        <v>0.000810422798530528</v>
      </c>
    </row>
    <row r="8626" customFormat="false" ht="13" hidden="false" customHeight="false" outlineLevel="0" collapsed="false">
      <c r="A8626" s="0" t="n">
        <f aca="false">('t+1'!U8626*'t+1'!W8626+'t+2'!U8626*'t+2'!W8626+'t+3'!U8626*'t+3'!W8626+'t+4'!U8626*'t+4'!W8626)/4</f>
        <v>3.93788594907308E-005</v>
      </c>
      <c r="B8626" s="0" t="n">
        <f aca="false">('t+1'!V8626*'t+1'!X8626+'t+2'!V8626*'t+2'!X8626+'t+3'!V8626*'t+3'!X8626+'t+4'!V8626*'t+4'!X8626)/4</f>
        <v>0.000311679381441658</v>
      </c>
    </row>
    <row r="8627" customFormat="false" ht="13" hidden="false" customHeight="false" outlineLevel="0" collapsed="false">
      <c r="A8627" s="0" t="n">
        <f aca="false">('t+1'!U8627*'t+1'!W8627+'t+2'!U8627*'t+2'!W8627+'t+3'!U8627*'t+3'!W8627+'t+4'!U8627*'t+4'!W8627)/4</f>
        <v>5.16745249543146E-005</v>
      </c>
      <c r="B8627" s="0" t="n">
        <f aca="false">('t+1'!V8627*'t+1'!X8627+'t+2'!V8627*'t+2'!X8627+'t+3'!V8627*'t+3'!X8627+'t+4'!V8627*'t+4'!X8627)/4</f>
        <v>0.001464352955706</v>
      </c>
    </row>
    <row r="8628" customFormat="false" ht="13" hidden="false" customHeight="false" outlineLevel="0" collapsed="false">
      <c r="A8628" s="0" t="n">
        <f aca="false">('t+1'!U8628*'t+1'!W8628+'t+2'!U8628*'t+2'!W8628+'t+3'!U8628*'t+3'!W8628+'t+4'!U8628*'t+4'!W8628)/4</f>
        <v>6.89872474566801E-005</v>
      </c>
      <c r="B8628" s="0" t="n">
        <f aca="false">('t+1'!V8628*'t+1'!X8628+'t+2'!V8628*'t+2'!X8628+'t+3'!V8628*'t+3'!X8628+'t+4'!V8628*'t+4'!X8628)/4</f>
        <v>0.000381562308441865</v>
      </c>
    </row>
    <row r="8629" customFormat="false" ht="13" hidden="false" customHeight="false" outlineLevel="0" collapsed="false">
      <c r="A8629" s="0" t="n">
        <f aca="false">('t+1'!U8629*'t+1'!W8629+'t+2'!U8629*'t+2'!W8629+'t+3'!U8629*'t+3'!W8629+'t+4'!U8629*'t+4'!W8629)/4</f>
        <v>0.000135860930803822</v>
      </c>
      <c r="B8629" s="0" t="n">
        <f aca="false">('t+1'!V8629*'t+1'!X8629+'t+2'!V8629*'t+2'!X8629+'t+3'!V8629*'t+3'!X8629+'t+4'!V8629*'t+4'!X8629)/4</f>
        <v>0.000909531982640668</v>
      </c>
    </row>
    <row r="8630" customFormat="false" ht="13" hidden="false" customHeight="false" outlineLevel="0" collapsed="false">
      <c r="A8630" s="0" t="n">
        <f aca="false">('t+1'!U8630*'t+1'!W8630+'t+2'!U8630*'t+2'!W8630+'t+3'!U8630*'t+3'!W8630+'t+4'!U8630*'t+4'!W8630)/4</f>
        <v>0.000119443311160655</v>
      </c>
      <c r="B8630" s="0" t="n">
        <f aca="false">('t+1'!V8630*'t+1'!X8630+'t+2'!V8630*'t+2'!X8630+'t+3'!V8630*'t+3'!X8630+'t+4'!V8630*'t+4'!X8630)/4</f>
        <v>0.00114578458062676</v>
      </c>
    </row>
    <row r="8631" customFormat="false" ht="13" hidden="false" customHeight="false" outlineLevel="0" collapsed="false">
      <c r="A8631" s="0" t="n">
        <f aca="false">('t+1'!U8631*'t+1'!W8631+'t+2'!U8631*'t+2'!W8631+'t+3'!U8631*'t+3'!W8631+'t+4'!U8631*'t+4'!W8631)/4</f>
        <v>9.30854628241037E-005</v>
      </c>
      <c r="B8631" s="0" t="n">
        <f aca="false">('t+1'!V8631*'t+1'!X8631+'t+2'!V8631*'t+2'!X8631+'t+3'!V8631*'t+3'!X8631+'t+4'!V8631*'t+4'!X8631)/4</f>
        <v>0.000981520810362709</v>
      </c>
    </row>
    <row r="8632" customFormat="false" ht="13" hidden="false" customHeight="false" outlineLevel="0" collapsed="false">
      <c r="A8632" s="0" t="n">
        <f aca="false">('t+1'!U8632*'t+1'!W8632+'t+2'!U8632*'t+2'!W8632+'t+3'!U8632*'t+3'!W8632+'t+4'!U8632*'t+4'!W8632)/4</f>
        <v>0.000216598263339436</v>
      </c>
      <c r="B8632" s="0" t="n">
        <f aca="false">('t+1'!V8632*'t+1'!X8632+'t+2'!V8632*'t+2'!X8632+'t+3'!V8632*'t+3'!X8632+'t+4'!V8632*'t+4'!X8632)/4</f>
        <v>0.00150446216069166</v>
      </c>
    </row>
    <row r="8633" customFormat="false" ht="13" hidden="false" customHeight="false" outlineLevel="0" collapsed="false">
      <c r="A8633" s="0" t="n">
        <f aca="false">('t+1'!U8633*'t+1'!W8633+'t+2'!U8633*'t+2'!W8633+'t+3'!U8633*'t+3'!W8633+'t+4'!U8633*'t+4'!W8633)/4</f>
        <v>9.02984915942414E-005</v>
      </c>
      <c r="B8633" s="0" t="n">
        <f aca="false">('t+1'!V8633*'t+1'!X8633+'t+2'!V8633*'t+2'!X8633+'t+3'!V8633*'t+3'!X8633+'t+4'!V8633*'t+4'!X8633)/4</f>
        <v>0.00097897255222765</v>
      </c>
    </row>
    <row r="8634" customFormat="false" ht="13" hidden="false" customHeight="false" outlineLevel="0" collapsed="false">
      <c r="A8634" s="0" t="n">
        <f aca="false">('t+1'!U8634*'t+1'!W8634+'t+2'!U8634*'t+2'!W8634+'t+3'!U8634*'t+3'!W8634+'t+4'!U8634*'t+4'!W8634)/4</f>
        <v>3.63553617955901E-005</v>
      </c>
      <c r="B8634" s="0" t="n">
        <f aca="false">('t+1'!V8634*'t+1'!X8634+'t+2'!V8634*'t+2'!X8634+'t+3'!V8634*'t+3'!X8634+'t+4'!V8634*'t+4'!X8634)/4</f>
        <v>0.000539790074767224</v>
      </c>
    </row>
    <row r="8635" customFormat="false" ht="13" hidden="false" customHeight="false" outlineLevel="0" collapsed="false">
      <c r="A8635" s="0" t="n">
        <f aca="false">('t+1'!U8635*'t+1'!W8635+'t+2'!U8635*'t+2'!W8635+'t+3'!U8635*'t+3'!W8635+'t+4'!U8635*'t+4'!W8635)/4</f>
        <v>0.000100379437814</v>
      </c>
      <c r="B8635" s="0" t="n">
        <f aca="false">('t+1'!V8635*'t+1'!X8635+'t+2'!V8635*'t+2'!X8635+'t+3'!V8635*'t+3'!X8635+'t+4'!V8635*'t+4'!X8635)/4</f>
        <v>0.000808271869421818</v>
      </c>
    </row>
    <row r="8636" customFormat="false" ht="13" hidden="false" customHeight="false" outlineLevel="0" collapsed="false">
      <c r="A8636" s="0" t="n">
        <f aca="false">('t+1'!U8636*'t+1'!W8636+'t+2'!U8636*'t+2'!W8636+'t+3'!U8636*'t+3'!W8636+'t+4'!U8636*'t+4'!W8636)/4</f>
        <v>0.00010233706804988</v>
      </c>
      <c r="B8636" s="0" t="n">
        <f aca="false">('t+1'!V8636*'t+1'!X8636+'t+2'!V8636*'t+2'!X8636+'t+3'!V8636*'t+3'!X8636+'t+4'!V8636*'t+4'!X8636)/4</f>
        <v>0.000575704486080015</v>
      </c>
    </row>
    <row r="8637" customFormat="false" ht="13" hidden="false" customHeight="false" outlineLevel="0" collapsed="false">
      <c r="A8637" s="0" t="n">
        <f aca="false">('t+1'!U8637*'t+1'!W8637+'t+2'!U8637*'t+2'!W8637+'t+3'!U8637*'t+3'!W8637+'t+4'!U8637*'t+4'!W8637)/4</f>
        <v>6.27757181485263E-005</v>
      </c>
      <c r="B8637" s="0" t="n">
        <f aca="false">('t+1'!V8637*'t+1'!X8637+'t+2'!V8637*'t+2'!X8637+'t+3'!V8637*'t+3'!X8637+'t+4'!V8637*'t+4'!X8637)/4</f>
        <v>0.000672511782774189</v>
      </c>
    </row>
    <row r="8638" customFormat="false" ht="13" hidden="false" customHeight="false" outlineLevel="0" collapsed="false">
      <c r="A8638" s="0" t="n">
        <f aca="false">('t+1'!U8638*'t+1'!W8638+'t+2'!U8638*'t+2'!W8638+'t+3'!U8638*'t+3'!W8638+'t+4'!U8638*'t+4'!W8638)/4</f>
        <v>0.000341383733552857</v>
      </c>
      <c r="B8638" s="0" t="n">
        <f aca="false">('t+1'!V8638*'t+1'!X8638+'t+2'!V8638*'t+2'!X8638+'t+3'!V8638*'t+3'!X8638+'t+4'!V8638*'t+4'!X8638)/4</f>
        <v>0.00120886484016202</v>
      </c>
    </row>
    <row r="8639" customFormat="false" ht="13" hidden="false" customHeight="false" outlineLevel="0" collapsed="false">
      <c r="A8639" s="0" t="n">
        <f aca="false">('t+1'!U8639*'t+1'!W8639+'t+2'!U8639*'t+2'!W8639+'t+3'!U8639*'t+3'!W8639+'t+4'!U8639*'t+4'!W8639)/4</f>
        <v>7.69492883602294E-005</v>
      </c>
      <c r="B8639" s="0" t="n">
        <f aca="false">('t+1'!V8639*'t+1'!X8639+'t+2'!V8639*'t+2'!X8639+'t+3'!V8639*'t+3'!X8639+'t+4'!V8639*'t+4'!X8639)/4</f>
        <v>0.000540194424723647</v>
      </c>
    </row>
    <row r="8640" customFormat="false" ht="13" hidden="false" customHeight="false" outlineLevel="0" collapsed="false">
      <c r="A8640" s="0" t="n">
        <f aca="false">('t+1'!U8640*'t+1'!W8640+'t+2'!U8640*'t+2'!W8640+'t+3'!U8640*'t+3'!W8640+'t+4'!U8640*'t+4'!W8640)/4</f>
        <v>0.000257235523002252</v>
      </c>
      <c r="B8640" s="0" t="n">
        <f aca="false">('t+1'!V8640*'t+1'!X8640+'t+2'!V8640*'t+2'!X8640+'t+3'!V8640*'t+3'!X8640+'t+4'!V8640*'t+4'!X8640)/4</f>
        <v>0.00166209617620711</v>
      </c>
    </row>
    <row r="8641" customFormat="false" ht="13" hidden="false" customHeight="false" outlineLevel="0" collapsed="false">
      <c r="A8641" s="0" t="n">
        <f aca="false">('t+1'!U8641*'t+1'!W8641+'t+2'!U8641*'t+2'!W8641+'t+3'!U8641*'t+3'!W8641+'t+4'!U8641*'t+4'!W8641)/4</f>
        <v>0.000388181207660664</v>
      </c>
      <c r="B8641" s="0" t="n">
        <f aca="false">('t+1'!V8641*'t+1'!X8641+'t+2'!V8641*'t+2'!X8641+'t+3'!V8641*'t+3'!X8641+'t+4'!V8641*'t+4'!X8641)/4</f>
        <v>0.00148371213767719</v>
      </c>
    </row>
    <row r="8642" customFormat="false" ht="13" hidden="false" customHeight="false" outlineLevel="0" collapsed="false">
      <c r="A8642" s="0" t="n">
        <f aca="false">('t+1'!U8642*'t+1'!W8642+'t+2'!U8642*'t+2'!W8642+'t+3'!U8642*'t+3'!W8642+'t+4'!U8642*'t+4'!W8642)/4</f>
        <v>0.000275424035215489</v>
      </c>
      <c r="B8642" s="0" t="n">
        <f aca="false">('t+1'!V8642*'t+1'!X8642+'t+2'!V8642*'t+2'!X8642+'t+3'!V8642*'t+3'!X8642+'t+4'!V8642*'t+4'!X8642)/4</f>
        <v>0.0016406199148804</v>
      </c>
    </row>
    <row r="8643" customFormat="false" ht="13" hidden="false" customHeight="false" outlineLevel="0" collapsed="false">
      <c r="A8643" s="0" t="n">
        <f aca="false">('t+1'!U8643*'t+1'!W8643+'t+2'!U8643*'t+2'!W8643+'t+3'!U8643*'t+3'!W8643+'t+4'!U8643*'t+4'!W8643)/4</f>
        <v>4.37569635785922E-005</v>
      </c>
      <c r="B8643" s="0" t="n">
        <f aca="false">('t+1'!V8643*'t+1'!X8643+'t+2'!V8643*'t+2'!X8643+'t+3'!V8643*'t+3'!X8643+'t+4'!V8643*'t+4'!X8643)/4</f>
        <v>0.00103330431646245</v>
      </c>
    </row>
    <row r="8644" customFormat="false" ht="13" hidden="false" customHeight="false" outlineLevel="0" collapsed="false">
      <c r="A8644" s="0" t="n">
        <f aca="false">('t+1'!U8644*'t+1'!W8644+'t+2'!U8644*'t+2'!W8644+'t+3'!U8644*'t+3'!W8644+'t+4'!U8644*'t+4'!W8644)/4</f>
        <v>9.19356730774222E-005</v>
      </c>
      <c r="B8644" s="0" t="n">
        <f aca="false">('t+1'!V8644*'t+1'!X8644+'t+2'!V8644*'t+2'!X8644+'t+3'!V8644*'t+3'!X8644+'t+4'!V8644*'t+4'!X8644)/4</f>
        <v>0.00182589477912447</v>
      </c>
    </row>
    <row r="8645" customFormat="false" ht="13" hidden="false" customHeight="false" outlineLevel="0" collapsed="false">
      <c r="A8645" s="0" t="n">
        <f aca="false">('t+1'!U8645*'t+1'!W8645+'t+2'!U8645*'t+2'!W8645+'t+3'!U8645*'t+3'!W8645+'t+4'!U8645*'t+4'!W8645)/4</f>
        <v>9.4078502404334E-005</v>
      </c>
      <c r="B8645" s="0" t="n">
        <f aca="false">('t+1'!V8645*'t+1'!X8645+'t+2'!V8645*'t+2'!X8645+'t+3'!V8645*'t+3'!X8645+'t+4'!V8645*'t+4'!X8645)/4</f>
        <v>0.00036940112837643</v>
      </c>
    </row>
    <row r="8646" customFormat="false" ht="13" hidden="false" customHeight="false" outlineLevel="0" collapsed="false">
      <c r="A8646" s="0" t="n">
        <f aca="false">('t+1'!U8646*'t+1'!W8646+'t+2'!U8646*'t+2'!W8646+'t+3'!U8646*'t+3'!W8646+'t+4'!U8646*'t+4'!W8646)/4</f>
        <v>0.000136858388929128</v>
      </c>
      <c r="B8646" s="0" t="n">
        <f aca="false">('t+1'!V8646*'t+1'!X8646+'t+2'!V8646*'t+2'!X8646+'t+3'!V8646*'t+3'!X8646+'t+4'!V8646*'t+4'!X8646)/4</f>
        <v>0.000628367460393334</v>
      </c>
    </row>
    <row r="8647" customFormat="false" ht="13" hidden="false" customHeight="false" outlineLevel="0" collapsed="false">
      <c r="A8647" s="0" t="n">
        <f aca="false">('t+1'!U8647*'t+1'!W8647+'t+2'!U8647*'t+2'!W8647+'t+3'!U8647*'t+3'!W8647+'t+4'!U8647*'t+4'!W8647)/4</f>
        <v>0.00017267617695758</v>
      </c>
      <c r="B8647" s="0" t="n">
        <f aca="false">('t+1'!V8647*'t+1'!X8647+'t+2'!V8647*'t+2'!X8647+'t+3'!V8647*'t+3'!X8647+'t+4'!V8647*'t+4'!X8647)/4</f>
        <v>0.00248865301721739</v>
      </c>
    </row>
    <row r="8648" customFormat="false" ht="13" hidden="false" customHeight="false" outlineLevel="0" collapsed="false">
      <c r="A8648" s="0" t="n">
        <f aca="false">('t+1'!U8648*'t+1'!W8648+'t+2'!U8648*'t+2'!W8648+'t+3'!U8648*'t+3'!W8648+'t+4'!U8648*'t+4'!W8648)/4</f>
        <v>0.000156061933999696</v>
      </c>
      <c r="B8648" s="0" t="n">
        <f aca="false">('t+1'!V8648*'t+1'!X8648+'t+2'!V8648*'t+2'!X8648+'t+3'!V8648*'t+3'!X8648+'t+4'!V8648*'t+4'!X8648)/4</f>
        <v>0.0004683947067735</v>
      </c>
    </row>
    <row r="8649" customFormat="false" ht="13" hidden="false" customHeight="false" outlineLevel="0" collapsed="false">
      <c r="A8649" s="0" t="n">
        <f aca="false">('t+1'!U8649*'t+1'!W8649+'t+2'!U8649*'t+2'!W8649+'t+3'!U8649*'t+3'!W8649+'t+4'!U8649*'t+4'!W8649)/4</f>
        <v>3.85823340288593E-005</v>
      </c>
      <c r="B8649" s="0" t="n">
        <f aca="false">('t+1'!V8649*'t+1'!X8649+'t+2'!V8649*'t+2'!X8649+'t+3'!V8649*'t+3'!X8649+'t+4'!V8649*'t+4'!X8649)/4</f>
        <v>0.00033872718221259</v>
      </c>
    </row>
    <row r="8650" customFormat="false" ht="13" hidden="false" customHeight="false" outlineLevel="0" collapsed="false">
      <c r="A8650" s="0" t="n">
        <f aca="false">('t+1'!U8650*'t+1'!W8650+'t+2'!U8650*'t+2'!W8650+'t+3'!U8650*'t+3'!W8650+'t+4'!U8650*'t+4'!W8650)/4</f>
        <v>3.4812993507907E-005</v>
      </c>
      <c r="B8650" s="0" t="n">
        <f aca="false">('t+1'!V8650*'t+1'!X8650+'t+2'!V8650*'t+2'!X8650+'t+3'!V8650*'t+3'!X8650+'t+4'!V8650*'t+4'!X8650)/4</f>
        <v>0.000189002661847737</v>
      </c>
    </row>
    <row r="8651" customFormat="false" ht="13" hidden="false" customHeight="false" outlineLevel="0" collapsed="false">
      <c r="A8651" s="0" t="n">
        <f aca="false">('t+1'!U8651*'t+1'!W8651+'t+2'!U8651*'t+2'!W8651+'t+3'!U8651*'t+3'!W8651+'t+4'!U8651*'t+4'!W8651)/4</f>
        <v>0.000171100795803492</v>
      </c>
      <c r="B8651" s="0" t="n">
        <f aca="false">('t+1'!V8651*'t+1'!X8651+'t+2'!V8651*'t+2'!X8651+'t+3'!V8651*'t+3'!X8651+'t+4'!V8651*'t+4'!X8651)/4</f>
        <v>0.00091142274753937</v>
      </c>
    </row>
    <row r="8652" customFormat="false" ht="13" hidden="false" customHeight="false" outlineLevel="0" collapsed="false">
      <c r="A8652" s="0" t="n">
        <f aca="false">('t+1'!U8652*'t+1'!W8652+'t+2'!U8652*'t+2'!W8652+'t+3'!U8652*'t+3'!W8652+'t+4'!U8652*'t+4'!W8652)/4</f>
        <v>6.02659677213942E-005</v>
      </c>
      <c r="B8652" s="0" t="n">
        <f aca="false">('t+1'!V8652*'t+1'!X8652+'t+2'!V8652*'t+2'!X8652+'t+3'!V8652*'t+3'!X8652+'t+4'!V8652*'t+4'!X8652)/4</f>
        <v>0.00059347206079317</v>
      </c>
    </row>
    <row r="8653" customFormat="false" ht="13" hidden="false" customHeight="false" outlineLevel="0" collapsed="false">
      <c r="A8653" s="0" t="n">
        <f aca="false">('t+1'!U8653*'t+1'!W8653+'t+2'!U8653*'t+2'!W8653+'t+3'!U8653*'t+3'!W8653+'t+4'!U8653*'t+4'!W8653)/4</f>
        <v>0.000166168189375155</v>
      </c>
      <c r="B8653" s="0" t="n">
        <f aca="false">('t+1'!V8653*'t+1'!X8653+'t+2'!V8653*'t+2'!X8653+'t+3'!V8653*'t+3'!X8653+'t+4'!V8653*'t+4'!X8653)/4</f>
        <v>0.00200489275182734</v>
      </c>
    </row>
    <row r="8654" customFormat="false" ht="13" hidden="false" customHeight="false" outlineLevel="0" collapsed="false">
      <c r="A8654" s="0" t="n">
        <f aca="false">('t+1'!U8654*'t+1'!W8654+'t+2'!U8654*'t+2'!W8654+'t+3'!U8654*'t+3'!W8654+'t+4'!U8654*'t+4'!W8654)/4</f>
        <v>2.09980373104136E-005</v>
      </c>
      <c r="B8654" s="0" t="n">
        <f aca="false">('t+1'!V8654*'t+1'!X8654+'t+2'!V8654*'t+2'!X8654+'t+3'!V8654*'t+3'!X8654+'t+4'!V8654*'t+4'!X8654)/4</f>
        <v>0.000250491840937635</v>
      </c>
    </row>
    <row r="8655" customFormat="false" ht="13" hidden="false" customHeight="false" outlineLevel="0" collapsed="false">
      <c r="A8655" s="0" t="n">
        <f aca="false">('t+1'!U8655*'t+1'!W8655+'t+2'!U8655*'t+2'!W8655+'t+3'!U8655*'t+3'!W8655+'t+4'!U8655*'t+4'!W8655)/4</f>
        <v>0.000121245246193697</v>
      </c>
      <c r="B8655" s="0" t="n">
        <f aca="false">('t+1'!V8655*'t+1'!X8655+'t+2'!V8655*'t+2'!X8655+'t+3'!V8655*'t+3'!X8655+'t+4'!V8655*'t+4'!X8655)/4</f>
        <v>0.00210003833455346</v>
      </c>
    </row>
    <row r="8656" customFormat="false" ht="13" hidden="false" customHeight="false" outlineLevel="0" collapsed="false">
      <c r="A8656" s="0" t="n">
        <f aca="false">('t+1'!U8656*'t+1'!W8656+'t+2'!U8656*'t+2'!W8656+'t+3'!U8656*'t+3'!W8656+'t+4'!U8656*'t+4'!W8656)/4</f>
        <v>0.000224994593062589</v>
      </c>
      <c r="B8656" s="0" t="n">
        <f aca="false">('t+1'!V8656*'t+1'!X8656+'t+2'!V8656*'t+2'!X8656+'t+3'!V8656*'t+3'!X8656+'t+4'!V8656*'t+4'!X8656)/4</f>
        <v>0.000781359379323769</v>
      </c>
    </row>
    <row r="8657" customFormat="false" ht="13" hidden="false" customHeight="false" outlineLevel="0" collapsed="false">
      <c r="A8657" s="0" t="n">
        <f aca="false">('t+1'!U8657*'t+1'!W8657+'t+2'!U8657*'t+2'!W8657+'t+3'!U8657*'t+3'!W8657+'t+4'!U8657*'t+4'!W8657)/4</f>
        <v>0.000192619988010074</v>
      </c>
      <c r="B8657" s="0" t="n">
        <f aca="false">('t+1'!V8657*'t+1'!X8657+'t+2'!V8657*'t+2'!X8657+'t+3'!V8657*'t+3'!X8657+'t+4'!V8657*'t+4'!X8657)/4</f>
        <v>0.00119368067074558</v>
      </c>
    </row>
    <row r="8658" customFormat="false" ht="13" hidden="false" customHeight="false" outlineLevel="0" collapsed="false">
      <c r="A8658" s="0" t="n">
        <f aca="false">('t+1'!U8658*'t+1'!W8658+'t+2'!U8658*'t+2'!W8658+'t+3'!U8658*'t+3'!W8658+'t+4'!U8658*'t+4'!W8658)/4</f>
        <v>0.000194905579982732</v>
      </c>
      <c r="B8658" s="0" t="n">
        <f aca="false">('t+1'!V8658*'t+1'!X8658+'t+2'!V8658*'t+2'!X8658+'t+3'!V8658*'t+3'!X8658+'t+4'!V8658*'t+4'!X8658)/4</f>
        <v>0.00192715179396869</v>
      </c>
    </row>
    <row r="8659" customFormat="false" ht="13" hidden="false" customHeight="false" outlineLevel="0" collapsed="false">
      <c r="A8659" s="0" t="n">
        <f aca="false">('t+1'!U8659*'t+1'!W8659+'t+2'!U8659*'t+2'!W8659+'t+3'!U8659*'t+3'!W8659+'t+4'!U8659*'t+4'!W8659)/4</f>
        <v>0.000158801407204122</v>
      </c>
      <c r="B8659" s="0" t="n">
        <f aca="false">('t+1'!V8659*'t+1'!X8659+'t+2'!V8659*'t+2'!X8659+'t+3'!V8659*'t+3'!X8659+'t+4'!V8659*'t+4'!X8659)/4</f>
        <v>0.0021174491460292</v>
      </c>
    </row>
    <row r="8660" customFormat="false" ht="13" hidden="false" customHeight="false" outlineLevel="0" collapsed="false">
      <c r="A8660" s="0" t="n">
        <f aca="false">('t+1'!U8660*'t+1'!W8660+'t+2'!U8660*'t+2'!W8660+'t+3'!U8660*'t+3'!W8660+'t+4'!U8660*'t+4'!W8660)/4</f>
        <v>0.000376610724861896</v>
      </c>
      <c r="B8660" s="0" t="n">
        <f aca="false">('t+1'!V8660*'t+1'!X8660+'t+2'!V8660*'t+2'!X8660+'t+3'!V8660*'t+3'!X8660+'t+4'!V8660*'t+4'!X8660)/4</f>
        <v>0.00233449807909491</v>
      </c>
    </row>
    <row r="8661" customFormat="false" ht="13" hidden="false" customHeight="false" outlineLevel="0" collapsed="false">
      <c r="A8661" s="0" t="n">
        <f aca="false">('t+1'!U8661*'t+1'!W8661+'t+2'!U8661*'t+2'!W8661+'t+3'!U8661*'t+3'!W8661+'t+4'!U8661*'t+4'!W8661)/4</f>
        <v>8.55191743140341E-005</v>
      </c>
      <c r="B8661" s="0" t="n">
        <f aca="false">('t+1'!V8661*'t+1'!X8661+'t+2'!V8661*'t+2'!X8661+'t+3'!V8661*'t+3'!X8661+'t+4'!V8661*'t+4'!X8661)/4</f>
        <v>0.000574544709242574</v>
      </c>
    </row>
    <row r="8662" customFormat="false" ht="13" hidden="false" customHeight="false" outlineLevel="0" collapsed="false">
      <c r="A8662" s="0" t="n">
        <f aca="false">('t+1'!U8662*'t+1'!W8662+'t+2'!U8662*'t+2'!W8662+'t+3'!U8662*'t+3'!W8662+'t+4'!U8662*'t+4'!W8662)/4</f>
        <v>1.4308926193915E-005</v>
      </c>
      <c r="B8662" s="0" t="n">
        <f aca="false">('t+1'!V8662*'t+1'!X8662+'t+2'!V8662*'t+2'!X8662+'t+3'!V8662*'t+3'!X8662+'t+4'!V8662*'t+4'!X8662)/4</f>
        <v>0.000409349760413097</v>
      </c>
    </row>
    <row r="8663" customFormat="false" ht="13" hidden="false" customHeight="false" outlineLevel="0" collapsed="false">
      <c r="A8663" s="0" t="n">
        <f aca="false">('t+1'!U8663*'t+1'!W8663+'t+2'!U8663*'t+2'!W8663+'t+3'!U8663*'t+3'!W8663+'t+4'!U8663*'t+4'!W8663)/4</f>
        <v>0.00011386490026764</v>
      </c>
      <c r="B8663" s="0" t="n">
        <f aca="false">('t+1'!V8663*'t+1'!X8663+'t+2'!V8663*'t+2'!X8663+'t+3'!V8663*'t+3'!X8663+'t+4'!V8663*'t+4'!X8663)/4</f>
        <v>0.00252077793125023</v>
      </c>
    </row>
    <row r="8664" customFormat="false" ht="13" hidden="false" customHeight="false" outlineLevel="0" collapsed="false">
      <c r="A8664" s="0" t="n">
        <f aca="false">('t+1'!U8664*'t+1'!W8664+'t+2'!U8664*'t+2'!W8664+'t+3'!U8664*'t+3'!W8664+'t+4'!U8664*'t+4'!W8664)/4</f>
        <v>0.000157888721911551</v>
      </c>
      <c r="B8664" s="0" t="n">
        <f aca="false">('t+1'!V8664*'t+1'!X8664+'t+2'!V8664*'t+2'!X8664+'t+3'!V8664*'t+3'!X8664+'t+4'!V8664*'t+4'!X8664)/4</f>
        <v>0.0010413074142154</v>
      </c>
    </row>
    <row r="8665" customFormat="false" ht="13" hidden="false" customHeight="false" outlineLevel="0" collapsed="false">
      <c r="A8665" s="0" t="n">
        <f aca="false">('t+1'!U8665*'t+1'!W8665+'t+2'!U8665*'t+2'!W8665+'t+3'!U8665*'t+3'!W8665+'t+4'!U8665*'t+4'!W8665)/4</f>
        <v>0.000378361282890847</v>
      </c>
      <c r="B8665" s="0" t="n">
        <f aca="false">('t+1'!V8665*'t+1'!X8665+'t+2'!V8665*'t+2'!X8665+'t+3'!V8665*'t+3'!X8665+'t+4'!V8665*'t+4'!X8665)/4</f>
        <v>0.00171073716072532</v>
      </c>
    </row>
    <row r="8666" customFormat="false" ht="13" hidden="false" customHeight="false" outlineLevel="0" collapsed="false">
      <c r="A8666" s="0" t="n">
        <f aca="false">('t+1'!U8666*'t+1'!W8666+'t+2'!U8666*'t+2'!W8666+'t+3'!U8666*'t+3'!W8666+'t+4'!U8666*'t+4'!W8666)/4</f>
        <v>0.000234080562417818</v>
      </c>
      <c r="B8666" s="0" t="n">
        <f aca="false">('t+1'!V8666*'t+1'!X8666+'t+2'!V8666*'t+2'!X8666+'t+3'!V8666*'t+3'!X8666+'t+4'!V8666*'t+4'!X8666)/4</f>
        <v>0.00197154324891065</v>
      </c>
    </row>
    <row r="8667" customFormat="false" ht="13" hidden="false" customHeight="false" outlineLevel="0" collapsed="false">
      <c r="A8667" s="0" t="n">
        <f aca="false">('t+1'!U8667*'t+1'!W8667+'t+2'!U8667*'t+2'!W8667+'t+3'!U8667*'t+3'!W8667+'t+4'!U8667*'t+4'!W8667)/4</f>
        <v>0.000195277737421547</v>
      </c>
      <c r="B8667" s="0" t="n">
        <f aca="false">('t+1'!V8667*'t+1'!X8667+'t+2'!V8667*'t+2'!X8667+'t+3'!V8667*'t+3'!X8667+'t+4'!V8667*'t+4'!X8667)/4</f>
        <v>0.00141520463807516</v>
      </c>
    </row>
    <row r="8668" customFormat="false" ht="13" hidden="false" customHeight="false" outlineLevel="0" collapsed="false">
      <c r="A8668" s="0" t="n">
        <f aca="false">('t+1'!U8668*'t+1'!W8668+'t+2'!U8668*'t+2'!W8668+'t+3'!U8668*'t+3'!W8668+'t+4'!U8668*'t+4'!W8668)/4</f>
        <v>5.29705814831105E-005</v>
      </c>
      <c r="B8668" s="0" t="n">
        <f aca="false">('t+1'!V8668*'t+1'!X8668+'t+2'!V8668*'t+2'!X8668+'t+3'!V8668*'t+3'!X8668+'t+4'!V8668*'t+4'!X8668)/4</f>
        <v>0.000461055506266174</v>
      </c>
    </row>
    <row r="8669" customFormat="false" ht="13" hidden="false" customHeight="false" outlineLevel="0" collapsed="false">
      <c r="A8669" s="0" t="n">
        <f aca="false">('t+1'!U8669*'t+1'!W8669+'t+2'!U8669*'t+2'!W8669+'t+3'!U8669*'t+3'!W8669+'t+4'!U8669*'t+4'!W8669)/4</f>
        <v>3.93037113179985E-005</v>
      </c>
      <c r="B8669" s="0" t="n">
        <f aca="false">('t+1'!V8669*'t+1'!X8669+'t+2'!V8669*'t+2'!X8669+'t+3'!V8669*'t+3'!X8669+'t+4'!V8669*'t+4'!X8669)/4</f>
        <v>0.00089980357945556</v>
      </c>
    </row>
    <row r="8670" customFormat="false" ht="13" hidden="false" customHeight="false" outlineLevel="0" collapsed="false">
      <c r="A8670" s="0" t="n">
        <f aca="false">('t+1'!U8670*'t+1'!W8670+'t+2'!U8670*'t+2'!W8670+'t+3'!U8670*'t+3'!W8670+'t+4'!U8670*'t+4'!W8670)/4</f>
        <v>2.86499899537189E-005</v>
      </c>
      <c r="B8670" s="0" t="n">
        <f aca="false">('t+1'!V8670*'t+1'!X8670+'t+2'!V8670*'t+2'!X8670+'t+3'!V8670*'t+3'!X8670+'t+4'!V8670*'t+4'!X8670)/4</f>
        <v>0.00113434128606457</v>
      </c>
    </row>
    <row r="8671" customFormat="false" ht="13" hidden="false" customHeight="false" outlineLevel="0" collapsed="false">
      <c r="A8671" s="0" t="n">
        <f aca="false">('t+1'!U8671*'t+1'!W8671+'t+2'!U8671*'t+2'!W8671+'t+3'!U8671*'t+3'!W8671+'t+4'!U8671*'t+4'!W8671)/4</f>
        <v>7.55855820936183E-005</v>
      </c>
      <c r="B8671" s="0" t="n">
        <f aca="false">('t+1'!V8671*'t+1'!X8671+'t+2'!V8671*'t+2'!X8671+'t+3'!V8671*'t+3'!X8671+'t+4'!V8671*'t+4'!X8671)/4</f>
        <v>0.000582030007294967</v>
      </c>
    </row>
    <row r="8672" customFormat="false" ht="13" hidden="false" customHeight="false" outlineLevel="0" collapsed="false">
      <c r="A8672" s="0" t="n">
        <f aca="false">('t+1'!U8672*'t+1'!W8672+'t+2'!U8672*'t+2'!W8672+'t+3'!U8672*'t+3'!W8672+'t+4'!U8672*'t+4'!W8672)/4</f>
        <v>0.00014928905024543</v>
      </c>
      <c r="B8672" s="0" t="n">
        <f aca="false">('t+1'!V8672*'t+1'!X8672+'t+2'!V8672*'t+2'!X8672+'t+3'!V8672*'t+3'!X8672+'t+4'!V8672*'t+4'!X8672)/4</f>
        <v>0.00168713168775903</v>
      </c>
    </row>
    <row r="8673" customFormat="false" ht="13" hidden="false" customHeight="false" outlineLevel="0" collapsed="false">
      <c r="A8673" s="0" t="n">
        <f aca="false">('t+1'!U8673*'t+1'!W8673+'t+2'!U8673*'t+2'!W8673+'t+3'!U8673*'t+3'!W8673+'t+4'!U8673*'t+4'!W8673)/4</f>
        <v>2.28726459277817E-005</v>
      </c>
      <c r="B8673" s="0" t="n">
        <f aca="false">('t+1'!V8673*'t+1'!X8673+'t+2'!V8673*'t+2'!X8673+'t+3'!V8673*'t+3'!X8673+'t+4'!V8673*'t+4'!X8673)/4</f>
        <v>0.000239946878308666</v>
      </c>
    </row>
    <row r="8674" customFormat="false" ht="13" hidden="false" customHeight="false" outlineLevel="0" collapsed="false">
      <c r="A8674" s="0" t="n">
        <f aca="false">('t+1'!U8674*'t+1'!W8674+'t+2'!U8674*'t+2'!W8674+'t+3'!U8674*'t+3'!W8674+'t+4'!U8674*'t+4'!W8674)/4</f>
        <v>0.000156168210958287</v>
      </c>
      <c r="B8674" s="0" t="n">
        <f aca="false">('t+1'!V8674*'t+1'!X8674+'t+2'!V8674*'t+2'!X8674+'t+3'!V8674*'t+3'!X8674+'t+4'!V8674*'t+4'!X8674)/4</f>
        <v>0.00236342297699308</v>
      </c>
    </row>
    <row r="8675" customFormat="false" ht="13" hidden="false" customHeight="false" outlineLevel="0" collapsed="false">
      <c r="A8675" s="0" t="n">
        <f aca="false">('t+1'!U8675*'t+1'!W8675+'t+2'!U8675*'t+2'!W8675+'t+3'!U8675*'t+3'!W8675+'t+4'!U8675*'t+4'!W8675)/4</f>
        <v>3.422496184619E-005</v>
      </c>
      <c r="B8675" s="0" t="n">
        <f aca="false">('t+1'!V8675*'t+1'!X8675+'t+2'!V8675*'t+2'!X8675+'t+3'!V8675*'t+3'!X8675+'t+4'!V8675*'t+4'!X8675)/4</f>
        <v>0.000743830692696452</v>
      </c>
    </row>
    <row r="8676" customFormat="false" ht="13" hidden="false" customHeight="false" outlineLevel="0" collapsed="false">
      <c r="A8676" s="0" t="n">
        <f aca="false">('t+1'!U8676*'t+1'!W8676+'t+2'!U8676*'t+2'!W8676+'t+3'!U8676*'t+3'!W8676+'t+4'!U8676*'t+4'!W8676)/4</f>
        <v>0.000118274954324045</v>
      </c>
      <c r="B8676" s="0" t="n">
        <f aca="false">('t+1'!V8676*'t+1'!X8676+'t+2'!V8676*'t+2'!X8676+'t+3'!V8676*'t+3'!X8676+'t+4'!V8676*'t+4'!X8676)/4</f>
        <v>0.00151346792325732</v>
      </c>
    </row>
    <row r="8677" customFormat="false" ht="13" hidden="false" customHeight="false" outlineLevel="0" collapsed="false">
      <c r="A8677" s="0" t="n">
        <f aca="false">('t+1'!U8677*'t+1'!W8677+'t+2'!U8677*'t+2'!W8677+'t+3'!U8677*'t+3'!W8677+'t+4'!U8677*'t+4'!W8677)/4</f>
        <v>5.54148036117931E-005</v>
      </c>
      <c r="B8677" s="0" t="n">
        <f aca="false">('t+1'!V8677*'t+1'!X8677+'t+2'!V8677*'t+2'!X8677+'t+3'!V8677*'t+3'!X8677+'t+4'!V8677*'t+4'!X8677)/4</f>
        <v>0.000691074577417351</v>
      </c>
    </row>
    <row r="8678" customFormat="false" ht="13" hidden="false" customHeight="false" outlineLevel="0" collapsed="false">
      <c r="A8678" s="0" t="n">
        <f aca="false">('t+1'!U8678*'t+1'!W8678+'t+2'!U8678*'t+2'!W8678+'t+3'!U8678*'t+3'!W8678+'t+4'!U8678*'t+4'!W8678)/4</f>
        <v>8.96531741822379E-005</v>
      </c>
      <c r="B8678" s="0" t="n">
        <f aca="false">('t+1'!V8678*'t+1'!X8678+'t+2'!V8678*'t+2'!X8678+'t+3'!V8678*'t+3'!X8678+'t+4'!V8678*'t+4'!X8678)/4</f>
        <v>0.000511890203236061</v>
      </c>
    </row>
    <row r="8679" customFormat="false" ht="13" hidden="false" customHeight="false" outlineLevel="0" collapsed="false">
      <c r="A8679" s="0" t="n">
        <f aca="false">('t+1'!U8679*'t+1'!W8679+'t+2'!U8679*'t+2'!W8679+'t+3'!U8679*'t+3'!W8679+'t+4'!U8679*'t+4'!W8679)/4</f>
        <v>9.75117777777427E-005</v>
      </c>
      <c r="B8679" s="0" t="n">
        <f aca="false">('t+1'!V8679*'t+1'!X8679+'t+2'!V8679*'t+2'!X8679+'t+3'!V8679*'t+3'!X8679+'t+4'!V8679*'t+4'!X8679)/4</f>
        <v>0.00145100928436799</v>
      </c>
    </row>
    <row r="8680" customFormat="false" ht="13" hidden="false" customHeight="false" outlineLevel="0" collapsed="false">
      <c r="A8680" s="0" t="n">
        <f aca="false">('t+1'!U8680*'t+1'!W8680+'t+2'!U8680*'t+2'!W8680+'t+3'!U8680*'t+3'!W8680+'t+4'!U8680*'t+4'!W8680)/4</f>
        <v>5.11525293023926E-005</v>
      </c>
      <c r="B8680" s="0" t="n">
        <f aca="false">('t+1'!V8680*'t+1'!X8680+'t+2'!V8680*'t+2'!X8680+'t+3'!V8680*'t+3'!X8680+'t+4'!V8680*'t+4'!X8680)/4</f>
        <v>0.000225581725833389</v>
      </c>
    </row>
    <row r="8681" customFormat="false" ht="13" hidden="false" customHeight="false" outlineLevel="0" collapsed="false">
      <c r="A8681" s="0" t="n">
        <f aca="false">('t+1'!U8681*'t+1'!W8681+'t+2'!U8681*'t+2'!W8681+'t+3'!U8681*'t+3'!W8681+'t+4'!U8681*'t+4'!W8681)/4</f>
        <v>8.02114344960659E-005</v>
      </c>
      <c r="B8681" s="0" t="n">
        <f aca="false">('t+1'!V8681*'t+1'!X8681+'t+2'!V8681*'t+2'!X8681+'t+3'!V8681*'t+3'!X8681+'t+4'!V8681*'t+4'!X8681)/4</f>
        <v>0.000934464006840074</v>
      </c>
    </row>
    <row r="8682" customFormat="false" ht="13" hidden="false" customHeight="false" outlineLevel="0" collapsed="false">
      <c r="A8682" s="0" t="n">
        <f aca="false">('t+1'!U8682*'t+1'!W8682+'t+2'!U8682*'t+2'!W8682+'t+3'!U8682*'t+3'!W8682+'t+4'!U8682*'t+4'!W8682)/4</f>
        <v>0.000116223150637207</v>
      </c>
      <c r="B8682" s="0" t="n">
        <f aca="false">('t+1'!V8682*'t+1'!X8682+'t+2'!V8682*'t+2'!X8682+'t+3'!V8682*'t+3'!X8682+'t+4'!V8682*'t+4'!X8682)/4</f>
        <v>0.00175060737663226</v>
      </c>
    </row>
    <row r="8683" customFormat="false" ht="13" hidden="false" customHeight="false" outlineLevel="0" collapsed="false">
      <c r="A8683" s="0" t="n">
        <f aca="false">('t+1'!U8683*'t+1'!W8683+'t+2'!U8683*'t+2'!W8683+'t+3'!U8683*'t+3'!W8683+'t+4'!U8683*'t+4'!W8683)/4</f>
        <v>0.000231868729008792</v>
      </c>
      <c r="B8683" s="0" t="n">
        <f aca="false">('t+1'!V8683*'t+1'!X8683+'t+2'!V8683*'t+2'!X8683+'t+3'!V8683*'t+3'!X8683+'t+4'!V8683*'t+4'!X8683)/4</f>
        <v>0.000635194503440487</v>
      </c>
    </row>
    <row r="8684" customFormat="false" ht="13" hidden="false" customHeight="false" outlineLevel="0" collapsed="false">
      <c r="A8684" s="0" t="n">
        <f aca="false">('t+1'!U8684*'t+1'!W8684+'t+2'!U8684*'t+2'!W8684+'t+3'!U8684*'t+3'!W8684+'t+4'!U8684*'t+4'!W8684)/4</f>
        <v>7.1905716422503E-005</v>
      </c>
      <c r="B8684" s="0" t="n">
        <f aca="false">('t+1'!V8684*'t+1'!X8684+'t+2'!V8684*'t+2'!X8684+'t+3'!V8684*'t+3'!X8684+'t+4'!V8684*'t+4'!X8684)/4</f>
        <v>0.000594906029075779</v>
      </c>
    </row>
    <row r="8685" customFormat="false" ht="13" hidden="false" customHeight="false" outlineLevel="0" collapsed="false">
      <c r="A8685" s="0" t="n">
        <f aca="false">('t+1'!U8685*'t+1'!W8685+'t+2'!U8685*'t+2'!W8685+'t+3'!U8685*'t+3'!W8685+'t+4'!U8685*'t+4'!W8685)/4</f>
        <v>0.000129893877872499</v>
      </c>
      <c r="B8685" s="0" t="n">
        <f aca="false">('t+1'!V8685*'t+1'!X8685+'t+2'!V8685*'t+2'!X8685+'t+3'!V8685*'t+3'!X8685+'t+4'!V8685*'t+4'!X8685)/4</f>
        <v>0.000749418326209514</v>
      </c>
    </row>
    <row r="8686" customFormat="false" ht="13" hidden="false" customHeight="false" outlineLevel="0" collapsed="false">
      <c r="A8686" s="0" t="n">
        <f aca="false">('t+1'!U8686*'t+1'!W8686+'t+2'!U8686*'t+2'!W8686+'t+3'!U8686*'t+3'!W8686+'t+4'!U8686*'t+4'!W8686)/4</f>
        <v>9.94325069486775E-005</v>
      </c>
      <c r="B8686" s="0" t="n">
        <f aca="false">('t+1'!V8686*'t+1'!X8686+'t+2'!V8686*'t+2'!X8686+'t+3'!V8686*'t+3'!X8686+'t+4'!V8686*'t+4'!X8686)/4</f>
        <v>0.00149373513197949</v>
      </c>
    </row>
    <row r="8687" customFormat="false" ht="13" hidden="false" customHeight="false" outlineLevel="0" collapsed="false">
      <c r="A8687" s="0" t="n">
        <f aca="false">('t+1'!U8687*'t+1'!W8687+'t+2'!U8687*'t+2'!W8687+'t+3'!U8687*'t+3'!W8687+'t+4'!U8687*'t+4'!W8687)/4</f>
        <v>8.16900600121703E-005</v>
      </c>
      <c r="B8687" s="0" t="n">
        <f aca="false">('t+1'!V8687*'t+1'!X8687+'t+2'!V8687*'t+2'!X8687+'t+3'!V8687*'t+3'!X8687+'t+4'!V8687*'t+4'!X8687)/4</f>
        <v>0.00103034883469451</v>
      </c>
    </row>
    <row r="8688" customFormat="false" ht="13" hidden="false" customHeight="false" outlineLevel="0" collapsed="false">
      <c r="A8688" s="0" t="n">
        <f aca="false">('t+1'!U8688*'t+1'!W8688+'t+2'!U8688*'t+2'!W8688+'t+3'!U8688*'t+3'!W8688+'t+4'!U8688*'t+4'!W8688)/4</f>
        <v>0.000159153117413793</v>
      </c>
      <c r="B8688" s="0" t="n">
        <f aca="false">('t+1'!V8688*'t+1'!X8688+'t+2'!V8688*'t+2'!X8688+'t+3'!V8688*'t+3'!X8688+'t+4'!V8688*'t+4'!X8688)/4</f>
        <v>0.000943296154614929</v>
      </c>
    </row>
    <row r="8689" customFormat="false" ht="13" hidden="false" customHeight="false" outlineLevel="0" collapsed="false">
      <c r="A8689" s="0" t="n">
        <f aca="false">('t+1'!U8689*'t+1'!W8689+'t+2'!U8689*'t+2'!W8689+'t+3'!U8689*'t+3'!W8689+'t+4'!U8689*'t+4'!W8689)/4</f>
        <v>0.00012071369908467</v>
      </c>
      <c r="B8689" s="0" t="n">
        <f aca="false">('t+1'!V8689*'t+1'!X8689+'t+2'!V8689*'t+2'!X8689+'t+3'!V8689*'t+3'!X8689+'t+4'!V8689*'t+4'!X8689)/4</f>
        <v>0.00126324618409893</v>
      </c>
    </row>
    <row r="8690" customFormat="false" ht="13" hidden="false" customHeight="false" outlineLevel="0" collapsed="false">
      <c r="A8690" s="0" t="n">
        <f aca="false">('t+1'!U8690*'t+1'!W8690+'t+2'!U8690*'t+2'!W8690+'t+3'!U8690*'t+3'!W8690+'t+4'!U8690*'t+4'!W8690)/4</f>
        <v>0.000156927103319367</v>
      </c>
      <c r="B8690" s="0" t="n">
        <f aca="false">('t+1'!V8690*'t+1'!X8690+'t+2'!V8690*'t+2'!X8690+'t+3'!V8690*'t+3'!X8690+'t+4'!V8690*'t+4'!X8690)/4</f>
        <v>0.00114616968703257</v>
      </c>
    </row>
    <row r="8691" customFormat="false" ht="13" hidden="false" customHeight="false" outlineLevel="0" collapsed="false">
      <c r="A8691" s="0" t="n">
        <f aca="false">('t+1'!U8691*'t+1'!W8691+'t+2'!U8691*'t+2'!W8691+'t+3'!U8691*'t+3'!W8691+'t+4'!U8691*'t+4'!W8691)/4</f>
        <v>6.10802605608727E-005</v>
      </c>
      <c r="B8691" s="0" t="n">
        <f aca="false">('t+1'!V8691*'t+1'!X8691+'t+2'!V8691*'t+2'!X8691+'t+3'!V8691*'t+3'!X8691+'t+4'!V8691*'t+4'!X8691)/4</f>
        <v>0.000888339999170694</v>
      </c>
    </row>
    <row r="8692" customFormat="false" ht="13" hidden="false" customHeight="false" outlineLevel="0" collapsed="false">
      <c r="A8692" s="0" t="n">
        <f aca="false">('t+1'!U8692*'t+1'!W8692+'t+2'!U8692*'t+2'!W8692+'t+3'!U8692*'t+3'!W8692+'t+4'!U8692*'t+4'!W8692)/4</f>
        <v>4.71395298767617E-005</v>
      </c>
      <c r="B8692" s="0" t="n">
        <f aca="false">('t+1'!V8692*'t+1'!X8692+'t+2'!V8692*'t+2'!X8692+'t+3'!V8692*'t+3'!X8692+'t+4'!V8692*'t+4'!X8692)/4</f>
        <v>0.00126687876704374</v>
      </c>
    </row>
    <row r="8693" customFormat="false" ht="13" hidden="false" customHeight="false" outlineLevel="0" collapsed="false">
      <c r="A8693" s="0" t="n">
        <f aca="false">('t+1'!U8693*'t+1'!W8693+'t+2'!U8693*'t+2'!W8693+'t+3'!U8693*'t+3'!W8693+'t+4'!U8693*'t+4'!W8693)/4</f>
        <v>8.46698067239956E-005</v>
      </c>
      <c r="B8693" s="0" t="n">
        <f aca="false">('t+1'!V8693*'t+1'!X8693+'t+2'!V8693*'t+2'!X8693+'t+3'!V8693*'t+3'!X8693+'t+4'!V8693*'t+4'!X8693)/4</f>
        <v>0.00130420147738449</v>
      </c>
    </row>
    <row r="8694" customFormat="false" ht="13" hidden="false" customHeight="false" outlineLevel="0" collapsed="false">
      <c r="A8694" s="0" t="n">
        <f aca="false">('t+1'!U8694*'t+1'!W8694+'t+2'!U8694*'t+2'!W8694+'t+3'!U8694*'t+3'!W8694+'t+4'!U8694*'t+4'!W8694)/4</f>
        <v>0.000228408842892996</v>
      </c>
      <c r="B8694" s="0" t="n">
        <f aca="false">('t+1'!V8694*'t+1'!X8694+'t+2'!V8694*'t+2'!X8694+'t+3'!V8694*'t+3'!X8694+'t+4'!V8694*'t+4'!X8694)/4</f>
        <v>0.00282206239697784</v>
      </c>
    </row>
    <row r="8695" customFormat="false" ht="13" hidden="false" customHeight="false" outlineLevel="0" collapsed="false">
      <c r="A8695" s="0" t="n">
        <f aca="false">('t+1'!U8695*'t+1'!W8695+'t+2'!U8695*'t+2'!W8695+'t+3'!U8695*'t+3'!W8695+'t+4'!U8695*'t+4'!W8695)/4</f>
        <v>0.000160362046223324</v>
      </c>
      <c r="B8695" s="0" t="n">
        <f aca="false">('t+1'!V8695*'t+1'!X8695+'t+2'!V8695*'t+2'!X8695+'t+3'!V8695*'t+3'!X8695+'t+4'!V8695*'t+4'!X8695)/4</f>
        <v>0.00260092222115579</v>
      </c>
    </row>
    <row r="8696" customFormat="false" ht="13" hidden="false" customHeight="false" outlineLevel="0" collapsed="false">
      <c r="A8696" s="0" t="n">
        <f aca="false">('t+1'!U8696*'t+1'!W8696+'t+2'!U8696*'t+2'!W8696+'t+3'!U8696*'t+3'!W8696+'t+4'!U8696*'t+4'!W8696)/4</f>
        <v>5.52020712123698E-005</v>
      </c>
      <c r="B8696" s="0" t="n">
        <f aca="false">('t+1'!V8696*'t+1'!X8696+'t+2'!V8696*'t+2'!X8696+'t+3'!V8696*'t+3'!X8696+'t+4'!V8696*'t+4'!X8696)/4</f>
        <v>0.00113817874025264</v>
      </c>
    </row>
    <row r="8697" customFormat="false" ht="13" hidden="false" customHeight="false" outlineLevel="0" collapsed="false">
      <c r="A8697" s="0" t="n">
        <f aca="false">('t+1'!U8697*'t+1'!W8697+'t+2'!U8697*'t+2'!W8697+'t+3'!U8697*'t+3'!W8697+'t+4'!U8697*'t+4'!W8697)/4</f>
        <v>0.000137756973319233</v>
      </c>
      <c r="B8697" s="0" t="n">
        <f aca="false">('t+1'!V8697*'t+1'!X8697+'t+2'!V8697*'t+2'!X8697+'t+3'!V8697*'t+3'!X8697+'t+4'!V8697*'t+4'!X8697)/4</f>
        <v>0.00147523941279276</v>
      </c>
    </row>
    <row r="8698" customFormat="false" ht="13" hidden="false" customHeight="false" outlineLevel="0" collapsed="false">
      <c r="A8698" s="0" t="n">
        <f aca="false">('t+1'!U8698*'t+1'!W8698+'t+2'!U8698*'t+2'!W8698+'t+3'!U8698*'t+3'!W8698+'t+4'!U8698*'t+4'!W8698)/4</f>
        <v>4.61765809514057E-005</v>
      </c>
      <c r="B8698" s="0" t="n">
        <f aca="false">('t+1'!V8698*'t+1'!X8698+'t+2'!V8698*'t+2'!X8698+'t+3'!V8698*'t+3'!X8698+'t+4'!V8698*'t+4'!X8698)/4</f>
        <v>0.000477084765034889</v>
      </c>
    </row>
    <row r="8699" customFormat="false" ht="13" hidden="false" customHeight="false" outlineLevel="0" collapsed="false">
      <c r="A8699" s="0" t="n">
        <f aca="false">('t+1'!U8699*'t+1'!W8699+'t+2'!U8699*'t+2'!W8699+'t+3'!U8699*'t+3'!W8699+'t+4'!U8699*'t+4'!W8699)/4</f>
        <v>0.000119591656192058</v>
      </c>
      <c r="B8699" s="0" t="n">
        <f aca="false">('t+1'!V8699*'t+1'!X8699+'t+2'!V8699*'t+2'!X8699+'t+3'!V8699*'t+3'!X8699+'t+4'!V8699*'t+4'!X8699)/4</f>
        <v>0.0010987225918027</v>
      </c>
    </row>
    <row r="8700" customFormat="false" ht="13" hidden="false" customHeight="false" outlineLevel="0" collapsed="false">
      <c r="A8700" s="0" t="n">
        <f aca="false">('t+1'!U8700*'t+1'!W8700+'t+2'!U8700*'t+2'!W8700+'t+3'!U8700*'t+3'!W8700+'t+4'!U8700*'t+4'!W8700)/4</f>
        <v>0.000135796494951926</v>
      </c>
      <c r="B8700" s="0" t="n">
        <f aca="false">('t+1'!V8700*'t+1'!X8700+'t+2'!V8700*'t+2'!X8700+'t+3'!V8700*'t+3'!X8700+'t+4'!V8700*'t+4'!X8700)/4</f>
        <v>0.000720212986849414</v>
      </c>
    </row>
    <row r="8701" customFormat="false" ht="13" hidden="false" customHeight="false" outlineLevel="0" collapsed="false">
      <c r="A8701" s="0" t="n">
        <f aca="false">('t+1'!U8701*'t+1'!W8701+'t+2'!U8701*'t+2'!W8701+'t+3'!U8701*'t+3'!W8701+'t+4'!U8701*'t+4'!W8701)/4</f>
        <v>9.75743630676899E-005</v>
      </c>
      <c r="B8701" s="0" t="n">
        <f aca="false">('t+1'!V8701*'t+1'!X8701+'t+2'!V8701*'t+2'!X8701+'t+3'!V8701*'t+3'!X8701+'t+4'!V8701*'t+4'!X8701)/4</f>
        <v>0.00129017544734191</v>
      </c>
    </row>
    <row r="8702" customFormat="false" ht="13" hidden="false" customHeight="false" outlineLevel="0" collapsed="false">
      <c r="A8702" s="0" t="n">
        <f aca="false">('t+1'!U8702*'t+1'!W8702+'t+2'!U8702*'t+2'!W8702+'t+3'!U8702*'t+3'!W8702+'t+4'!U8702*'t+4'!W8702)/4</f>
        <v>0.000130734351045102</v>
      </c>
      <c r="B8702" s="0" t="n">
        <f aca="false">('t+1'!V8702*'t+1'!X8702+'t+2'!V8702*'t+2'!X8702+'t+3'!V8702*'t+3'!X8702+'t+4'!V8702*'t+4'!X8702)/4</f>
        <v>0.00098246448361142</v>
      </c>
    </row>
    <row r="8703" customFormat="false" ht="13" hidden="false" customHeight="false" outlineLevel="0" collapsed="false">
      <c r="A8703" s="0" t="n">
        <f aca="false">('t+1'!U8703*'t+1'!W8703+'t+2'!U8703*'t+2'!W8703+'t+3'!U8703*'t+3'!W8703+'t+4'!U8703*'t+4'!W8703)/4</f>
        <v>0.00015579705398456</v>
      </c>
      <c r="B8703" s="0" t="n">
        <f aca="false">('t+1'!V8703*'t+1'!X8703+'t+2'!V8703*'t+2'!X8703+'t+3'!V8703*'t+3'!X8703+'t+4'!V8703*'t+4'!X8703)/4</f>
        <v>0.00131359844398016</v>
      </c>
    </row>
    <row r="8704" customFormat="false" ht="13" hidden="false" customHeight="false" outlineLevel="0" collapsed="false">
      <c r="A8704" s="0" t="n">
        <f aca="false">('t+1'!U8704*'t+1'!W8704+'t+2'!U8704*'t+2'!W8704+'t+3'!U8704*'t+3'!W8704+'t+4'!U8704*'t+4'!W8704)/4</f>
        <v>7.07836238872168E-005</v>
      </c>
      <c r="B8704" s="0" t="n">
        <f aca="false">('t+1'!V8704*'t+1'!X8704+'t+2'!V8704*'t+2'!X8704+'t+3'!V8704*'t+3'!X8704+'t+4'!V8704*'t+4'!X8704)/4</f>
        <v>0.000307335856012487</v>
      </c>
    </row>
    <row r="8705" customFormat="false" ht="13" hidden="false" customHeight="false" outlineLevel="0" collapsed="false">
      <c r="A8705" s="0" t="n">
        <f aca="false">('t+1'!U8705*'t+1'!W8705+'t+2'!U8705*'t+2'!W8705+'t+3'!U8705*'t+3'!W8705+'t+4'!U8705*'t+4'!W8705)/4</f>
        <v>0.00021848050058541</v>
      </c>
      <c r="B8705" s="0" t="n">
        <f aca="false">('t+1'!V8705*'t+1'!X8705+'t+2'!V8705*'t+2'!X8705+'t+3'!V8705*'t+3'!X8705+'t+4'!V8705*'t+4'!X8705)/4</f>
        <v>0.0011313922281058</v>
      </c>
    </row>
    <row r="8706" customFormat="false" ht="13" hidden="false" customHeight="false" outlineLevel="0" collapsed="false">
      <c r="A8706" s="0" t="n">
        <f aca="false">('t+1'!U8706*'t+1'!W8706+'t+2'!U8706*'t+2'!W8706+'t+3'!U8706*'t+3'!W8706+'t+4'!U8706*'t+4'!W8706)/4</f>
        <v>0.000277070589643005</v>
      </c>
      <c r="B8706" s="0" t="n">
        <f aca="false">('t+1'!V8706*'t+1'!X8706+'t+2'!V8706*'t+2'!X8706+'t+3'!V8706*'t+3'!X8706+'t+4'!V8706*'t+4'!X8706)/4</f>
        <v>0.0012780965723451</v>
      </c>
    </row>
    <row r="8707" customFormat="false" ht="13" hidden="false" customHeight="false" outlineLevel="0" collapsed="false">
      <c r="A8707" s="0" t="n">
        <f aca="false">('t+1'!U8707*'t+1'!W8707+'t+2'!U8707*'t+2'!W8707+'t+3'!U8707*'t+3'!W8707+'t+4'!U8707*'t+4'!W8707)/4</f>
        <v>4.9723781054725E-005</v>
      </c>
      <c r="B8707" s="0" t="n">
        <f aca="false">('t+1'!V8707*'t+1'!X8707+'t+2'!V8707*'t+2'!X8707+'t+3'!V8707*'t+3'!X8707+'t+4'!V8707*'t+4'!X8707)/4</f>
        <v>0.000920699217040507</v>
      </c>
    </row>
    <row r="8708" customFormat="false" ht="13" hidden="false" customHeight="false" outlineLevel="0" collapsed="false">
      <c r="A8708" s="0" t="n">
        <f aca="false">('t+1'!U8708*'t+1'!W8708+'t+2'!U8708*'t+2'!W8708+'t+3'!U8708*'t+3'!W8708+'t+4'!U8708*'t+4'!W8708)/4</f>
        <v>6.71525404517907E-005</v>
      </c>
      <c r="B8708" s="0" t="n">
        <f aca="false">('t+1'!V8708*'t+1'!X8708+'t+2'!V8708*'t+2'!X8708+'t+3'!V8708*'t+3'!X8708+'t+4'!V8708*'t+4'!X8708)/4</f>
        <v>0.000843361011276016</v>
      </c>
    </row>
    <row r="8709" customFormat="false" ht="13" hidden="false" customHeight="false" outlineLevel="0" collapsed="false">
      <c r="A8709" s="0" t="n">
        <f aca="false">('t+1'!U8709*'t+1'!W8709+'t+2'!U8709*'t+2'!W8709+'t+3'!U8709*'t+3'!W8709+'t+4'!U8709*'t+4'!W8709)/4</f>
        <v>0.000179859000289537</v>
      </c>
      <c r="B8709" s="0" t="n">
        <f aca="false">('t+1'!V8709*'t+1'!X8709+'t+2'!V8709*'t+2'!X8709+'t+3'!V8709*'t+3'!X8709+'t+4'!V8709*'t+4'!X8709)/4</f>
        <v>0.00123612408804226</v>
      </c>
    </row>
    <row r="8710" customFormat="false" ht="13" hidden="false" customHeight="false" outlineLevel="0" collapsed="false">
      <c r="A8710" s="0" t="n">
        <f aca="false">('t+1'!U8710*'t+1'!W8710+'t+2'!U8710*'t+2'!W8710+'t+3'!U8710*'t+3'!W8710+'t+4'!U8710*'t+4'!W8710)/4</f>
        <v>0.000162112799806443</v>
      </c>
      <c r="B8710" s="0" t="n">
        <f aca="false">('t+1'!V8710*'t+1'!X8710+'t+2'!V8710*'t+2'!X8710+'t+3'!V8710*'t+3'!X8710+'t+4'!V8710*'t+4'!X8710)/4</f>
        <v>0.00136442545486697</v>
      </c>
    </row>
    <row r="8711" customFormat="false" ht="13" hidden="false" customHeight="false" outlineLevel="0" collapsed="false">
      <c r="A8711" s="0" t="n">
        <f aca="false">('t+1'!U8711*'t+1'!W8711+'t+2'!U8711*'t+2'!W8711+'t+3'!U8711*'t+3'!W8711+'t+4'!U8711*'t+4'!W8711)/4</f>
        <v>7.22402477720712E-005</v>
      </c>
      <c r="B8711" s="0" t="n">
        <f aca="false">('t+1'!V8711*'t+1'!X8711+'t+2'!V8711*'t+2'!X8711+'t+3'!V8711*'t+3'!X8711+'t+4'!V8711*'t+4'!X8711)/4</f>
        <v>0.00101799306688567</v>
      </c>
    </row>
    <row r="8712" customFormat="false" ht="13" hidden="false" customHeight="false" outlineLevel="0" collapsed="false">
      <c r="A8712" s="0" t="n">
        <f aca="false">('t+1'!U8712*'t+1'!W8712+'t+2'!U8712*'t+2'!W8712+'t+3'!U8712*'t+3'!W8712+'t+4'!U8712*'t+4'!W8712)/4</f>
        <v>0.000232531959651023</v>
      </c>
      <c r="B8712" s="0" t="n">
        <f aca="false">('t+1'!V8712*'t+1'!X8712+'t+2'!V8712*'t+2'!X8712+'t+3'!V8712*'t+3'!X8712+'t+4'!V8712*'t+4'!X8712)/4</f>
        <v>0.00111173248600573</v>
      </c>
    </row>
    <row r="8713" customFormat="false" ht="13" hidden="false" customHeight="false" outlineLevel="0" collapsed="false">
      <c r="A8713" s="0" t="n">
        <f aca="false">('t+1'!U8713*'t+1'!W8713+'t+2'!U8713*'t+2'!W8713+'t+3'!U8713*'t+3'!W8713+'t+4'!U8713*'t+4'!W8713)/4</f>
        <v>5.556605780349E-005</v>
      </c>
      <c r="B8713" s="0" t="n">
        <f aca="false">('t+1'!V8713*'t+1'!X8713+'t+2'!V8713*'t+2'!X8713+'t+3'!V8713*'t+3'!X8713+'t+4'!V8713*'t+4'!X8713)/4</f>
        <v>0.00101397252206126</v>
      </c>
    </row>
    <row r="8714" customFormat="false" ht="13" hidden="false" customHeight="false" outlineLevel="0" collapsed="false">
      <c r="A8714" s="0" t="n">
        <f aca="false">('t+1'!U8714*'t+1'!W8714+'t+2'!U8714*'t+2'!W8714+'t+3'!U8714*'t+3'!W8714+'t+4'!U8714*'t+4'!W8714)/4</f>
        <v>0.000224731797219069</v>
      </c>
      <c r="B8714" s="0" t="n">
        <f aca="false">('t+1'!V8714*'t+1'!X8714+'t+2'!V8714*'t+2'!X8714+'t+3'!V8714*'t+3'!X8714+'t+4'!V8714*'t+4'!X8714)/4</f>
        <v>0.0010908431436059</v>
      </c>
    </row>
    <row r="8715" customFormat="false" ht="13" hidden="false" customHeight="false" outlineLevel="0" collapsed="false">
      <c r="A8715" s="0" t="n">
        <f aca="false">('t+1'!U8715*'t+1'!W8715+'t+2'!U8715*'t+2'!W8715+'t+3'!U8715*'t+3'!W8715+'t+4'!U8715*'t+4'!W8715)/4</f>
        <v>8.04590189212253E-005</v>
      </c>
      <c r="B8715" s="0" t="n">
        <f aca="false">('t+1'!V8715*'t+1'!X8715+'t+2'!V8715*'t+2'!X8715+'t+3'!V8715*'t+3'!X8715+'t+4'!V8715*'t+4'!X8715)/4</f>
        <v>0.00059877896745929</v>
      </c>
    </row>
    <row r="8716" customFormat="false" ht="13" hidden="false" customHeight="false" outlineLevel="0" collapsed="false">
      <c r="A8716" s="0" t="n">
        <f aca="false">('t+1'!U8716*'t+1'!W8716+'t+2'!U8716*'t+2'!W8716+'t+3'!U8716*'t+3'!W8716+'t+4'!U8716*'t+4'!W8716)/4</f>
        <v>5.57409240739917E-005</v>
      </c>
      <c r="B8716" s="0" t="n">
        <f aca="false">('t+1'!V8716*'t+1'!X8716+'t+2'!V8716*'t+2'!X8716+'t+3'!V8716*'t+3'!X8716+'t+4'!V8716*'t+4'!X8716)/4</f>
        <v>0.00126140126531921</v>
      </c>
    </row>
    <row r="8717" customFormat="false" ht="13" hidden="false" customHeight="false" outlineLevel="0" collapsed="false">
      <c r="A8717" s="0" t="n">
        <f aca="false">('t+1'!U8717*'t+1'!W8717+'t+2'!U8717*'t+2'!W8717+'t+3'!U8717*'t+3'!W8717+'t+4'!U8717*'t+4'!W8717)/4</f>
        <v>2.9150575099208E-005</v>
      </c>
      <c r="B8717" s="0" t="n">
        <f aca="false">('t+1'!V8717*'t+1'!X8717+'t+2'!V8717*'t+2'!X8717+'t+3'!V8717*'t+3'!X8717+'t+4'!V8717*'t+4'!X8717)/4</f>
        <v>0.00058431656194386</v>
      </c>
    </row>
    <row r="8718" customFormat="false" ht="13" hidden="false" customHeight="false" outlineLevel="0" collapsed="false">
      <c r="A8718" s="0" t="n">
        <f aca="false">('t+1'!U8718*'t+1'!W8718+'t+2'!U8718*'t+2'!W8718+'t+3'!U8718*'t+3'!W8718+'t+4'!U8718*'t+4'!W8718)/4</f>
        <v>8.29359444304942E-005</v>
      </c>
      <c r="B8718" s="0" t="n">
        <f aca="false">('t+1'!V8718*'t+1'!X8718+'t+2'!V8718*'t+2'!X8718+'t+3'!V8718*'t+3'!X8718+'t+4'!V8718*'t+4'!X8718)/4</f>
        <v>0.00111577311960484</v>
      </c>
    </row>
    <row r="8719" customFormat="false" ht="13" hidden="false" customHeight="false" outlineLevel="0" collapsed="false">
      <c r="A8719" s="0" t="n">
        <f aca="false">('t+1'!U8719*'t+1'!W8719+'t+2'!U8719*'t+2'!W8719+'t+3'!U8719*'t+3'!W8719+'t+4'!U8719*'t+4'!W8719)/4</f>
        <v>0.000155568345318816</v>
      </c>
      <c r="B8719" s="0" t="n">
        <f aca="false">('t+1'!V8719*'t+1'!X8719+'t+2'!V8719*'t+2'!X8719+'t+3'!V8719*'t+3'!X8719+'t+4'!V8719*'t+4'!X8719)/4</f>
        <v>0.00142582568177292</v>
      </c>
    </row>
    <row r="8720" customFormat="false" ht="13" hidden="false" customHeight="false" outlineLevel="0" collapsed="false">
      <c r="A8720" s="0" t="n">
        <f aca="false">('t+1'!U8720*'t+1'!W8720+'t+2'!U8720*'t+2'!W8720+'t+3'!U8720*'t+3'!W8720+'t+4'!U8720*'t+4'!W8720)/4</f>
        <v>4.93993512686655E-005</v>
      </c>
      <c r="B8720" s="0" t="n">
        <f aca="false">('t+1'!V8720*'t+1'!X8720+'t+2'!V8720*'t+2'!X8720+'t+3'!V8720*'t+3'!X8720+'t+4'!V8720*'t+4'!X8720)/4</f>
        <v>0.000509282396884305</v>
      </c>
    </row>
    <row r="8721" customFormat="false" ht="13" hidden="false" customHeight="false" outlineLevel="0" collapsed="false">
      <c r="A8721" s="0" t="n">
        <f aca="false">('t+1'!U8721*'t+1'!W8721+'t+2'!U8721*'t+2'!W8721+'t+3'!U8721*'t+3'!W8721+'t+4'!U8721*'t+4'!W8721)/4</f>
        <v>7.03432924634127E-005</v>
      </c>
      <c r="B8721" s="0" t="n">
        <f aca="false">('t+1'!V8721*'t+1'!X8721+'t+2'!V8721*'t+2'!X8721+'t+3'!V8721*'t+3'!X8721+'t+4'!V8721*'t+4'!X8721)/4</f>
        <v>0.00126841441113204</v>
      </c>
    </row>
    <row r="8722" customFormat="false" ht="13" hidden="false" customHeight="false" outlineLevel="0" collapsed="false">
      <c r="A8722" s="0" t="n">
        <f aca="false">('t+1'!U8722*'t+1'!W8722+'t+2'!U8722*'t+2'!W8722+'t+3'!U8722*'t+3'!W8722+'t+4'!U8722*'t+4'!W8722)/4</f>
        <v>7.34406408645319E-005</v>
      </c>
      <c r="B8722" s="0" t="n">
        <f aca="false">('t+1'!V8722*'t+1'!X8722+'t+2'!V8722*'t+2'!X8722+'t+3'!V8722*'t+3'!X8722+'t+4'!V8722*'t+4'!X8722)/4</f>
        <v>0.00074275668692099</v>
      </c>
    </row>
    <row r="8723" customFormat="false" ht="13" hidden="false" customHeight="false" outlineLevel="0" collapsed="false">
      <c r="A8723" s="0" t="n">
        <f aca="false">('t+1'!U8723*'t+1'!W8723+'t+2'!U8723*'t+2'!W8723+'t+3'!U8723*'t+3'!W8723+'t+4'!U8723*'t+4'!W8723)/4</f>
        <v>9.16735709901992E-005</v>
      </c>
      <c r="B8723" s="0" t="n">
        <f aca="false">('t+1'!V8723*'t+1'!X8723+'t+2'!V8723*'t+2'!X8723+'t+3'!V8723*'t+3'!X8723+'t+4'!V8723*'t+4'!X8723)/4</f>
        <v>0.00153826069160793</v>
      </c>
    </row>
    <row r="8724" customFormat="false" ht="13" hidden="false" customHeight="false" outlineLevel="0" collapsed="false">
      <c r="A8724" s="0" t="n">
        <f aca="false">('t+1'!U8724*'t+1'!W8724+'t+2'!U8724*'t+2'!W8724+'t+3'!U8724*'t+3'!W8724+'t+4'!U8724*'t+4'!W8724)/4</f>
        <v>0.000107831194118739</v>
      </c>
      <c r="B8724" s="0" t="n">
        <f aca="false">('t+1'!V8724*'t+1'!X8724+'t+2'!V8724*'t+2'!X8724+'t+3'!V8724*'t+3'!X8724+'t+4'!V8724*'t+4'!X8724)/4</f>
        <v>0.00176308666356187</v>
      </c>
    </row>
    <row r="8725" customFormat="false" ht="13" hidden="false" customHeight="false" outlineLevel="0" collapsed="false">
      <c r="A8725" s="0" t="n">
        <f aca="false">('t+1'!U8725*'t+1'!W8725+'t+2'!U8725*'t+2'!W8725+'t+3'!U8725*'t+3'!W8725+'t+4'!U8725*'t+4'!W8725)/4</f>
        <v>0.000121005558671165</v>
      </c>
      <c r="B8725" s="0" t="n">
        <f aca="false">('t+1'!V8725*'t+1'!X8725+'t+2'!V8725*'t+2'!X8725+'t+3'!V8725*'t+3'!X8725+'t+4'!V8725*'t+4'!X8725)/4</f>
        <v>0.00121818487419282</v>
      </c>
    </row>
    <row r="8726" customFormat="false" ht="13" hidden="false" customHeight="false" outlineLevel="0" collapsed="false">
      <c r="A8726" s="0" t="n">
        <f aca="false">('t+1'!U8726*'t+1'!W8726+'t+2'!U8726*'t+2'!W8726+'t+3'!U8726*'t+3'!W8726+'t+4'!U8726*'t+4'!W8726)/4</f>
        <v>0.00024590578522999</v>
      </c>
      <c r="B8726" s="0" t="n">
        <f aca="false">('t+1'!V8726*'t+1'!X8726+'t+2'!V8726*'t+2'!X8726+'t+3'!V8726*'t+3'!X8726+'t+4'!V8726*'t+4'!X8726)/4</f>
        <v>0.00102554798229423</v>
      </c>
    </row>
    <row r="8727" customFormat="false" ht="13" hidden="false" customHeight="false" outlineLevel="0" collapsed="false">
      <c r="A8727" s="0" t="n">
        <f aca="false">('t+1'!U8727*'t+1'!W8727+'t+2'!U8727*'t+2'!W8727+'t+3'!U8727*'t+3'!W8727+'t+4'!U8727*'t+4'!W8727)/4</f>
        <v>0.000105529819999238</v>
      </c>
      <c r="B8727" s="0" t="n">
        <f aca="false">('t+1'!V8727*'t+1'!X8727+'t+2'!V8727*'t+2'!X8727+'t+3'!V8727*'t+3'!X8727+'t+4'!V8727*'t+4'!X8727)/4</f>
        <v>0.00102921811682717</v>
      </c>
    </row>
    <row r="8728" customFormat="false" ht="13" hidden="false" customHeight="false" outlineLevel="0" collapsed="false">
      <c r="A8728" s="0" t="n">
        <f aca="false">('t+1'!U8728*'t+1'!W8728+'t+2'!U8728*'t+2'!W8728+'t+3'!U8728*'t+3'!W8728+'t+4'!U8728*'t+4'!W8728)/4</f>
        <v>0.00012348590115111</v>
      </c>
      <c r="B8728" s="0" t="n">
        <f aca="false">('t+1'!V8728*'t+1'!X8728+'t+2'!V8728*'t+2'!X8728+'t+3'!V8728*'t+3'!X8728+'t+4'!V8728*'t+4'!X8728)/4</f>
        <v>0.000555008388938574</v>
      </c>
    </row>
    <row r="8729" customFormat="false" ht="13" hidden="false" customHeight="false" outlineLevel="0" collapsed="false">
      <c r="A8729" s="0" t="n">
        <f aca="false">('t+1'!U8729*'t+1'!W8729+'t+2'!U8729*'t+2'!W8729+'t+3'!U8729*'t+3'!W8729+'t+4'!U8729*'t+4'!W8729)/4</f>
        <v>0.000125557581718296</v>
      </c>
      <c r="B8729" s="0" t="n">
        <f aca="false">('t+1'!V8729*'t+1'!X8729+'t+2'!V8729*'t+2'!X8729+'t+3'!V8729*'t+3'!X8729+'t+4'!V8729*'t+4'!X8729)/4</f>
        <v>0.00223834176711265</v>
      </c>
    </row>
    <row r="8730" customFormat="false" ht="13" hidden="false" customHeight="false" outlineLevel="0" collapsed="false">
      <c r="A8730" s="0" t="n">
        <f aca="false">('t+1'!U8730*'t+1'!W8730+'t+2'!U8730*'t+2'!W8730+'t+3'!U8730*'t+3'!W8730+'t+4'!U8730*'t+4'!W8730)/4</f>
        <v>0.000421607387148269</v>
      </c>
      <c r="B8730" s="0" t="n">
        <f aca="false">('t+1'!V8730*'t+1'!X8730+'t+2'!V8730*'t+2'!X8730+'t+3'!V8730*'t+3'!X8730+'t+4'!V8730*'t+4'!X8730)/4</f>
        <v>0.00366408806165885</v>
      </c>
    </row>
    <row r="8731" customFormat="false" ht="13" hidden="false" customHeight="false" outlineLevel="0" collapsed="false">
      <c r="A8731" s="0" t="n">
        <f aca="false">('t+1'!U8731*'t+1'!W8731+'t+2'!U8731*'t+2'!W8731+'t+3'!U8731*'t+3'!W8731+'t+4'!U8731*'t+4'!W8731)/4</f>
        <v>0.000205560354902011</v>
      </c>
      <c r="B8731" s="0" t="n">
        <f aca="false">('t+1'!V8731*'t+1'!X8731+'t+2'!V8731*'t+2'!X8731+'t+3'!V8731*'t+3'!X8731+'t+4'!V8731*'t+4'!X8731)/4</f>
        <v>0.00110220376994192</v>
      </c>
    </row>
    <row r="8732" customFormat="false" ht="13" hidden="false" customHeight="false" outlineLevel="0" collapsed="false">
      <c r="A8732" s="0" t="n">
        <f aca="false">('t+1'!U8732*'t+1'!W8732+'t+2'!U8732*'t+2'!W8732+'t+3'!U8732*'t+3'!W8732+'t+4'!U8732*'t+4'!W8732)/4</f>
        <v>0.000408593816457847</v>
      </c>
      <c r="B8732" s="0" t="n">
        <f aca="false">('t+1'!V8732*'t+1'!X8732+'t+2'!V8732*'t+2'!X8732+'t+3'!V8732*'t+3'!X8732+'t+4'!V8732*'t+4'!X8732)/4</f>
        <v>0.00154340847675795</v>
      </c>
    </row>
    <row r="8733" customFormat="false" ht="13" hidden="false" customHeight="false" outlineLevel="0" collapsed="false">
      <c r="A8733" s="0" t="n">
        <f aca="false">('t+1'!U8733*'t+1'!W8733+'t+2'!U8733*'t+2'!W8733+'t+3'!U8733*'t+3'!W8733+'t+4'!U8733*'t+4'!W8733)/4</f>
        <v>3.11094787068333E-005</v>
      </c>
      <c r="B8733" s="0" t="n">
        <f aca="false">('t+1'!V8733*'t+1'!X8733+'t+2'!V8733*'t+2'!X8733+'t+3'!V8733*'t+3'!X8733+'t+4'!V8733*'t+4'!X8733)/4</f>
        <v>0.000631446819121202</v>
      </c>
    </row>
    <row r="8734" customFormat="false" ht="13" hidden="false" customHeight="false" outlineLevel="0" collapsed="false">
      <c r="A8734" s="0" t="n">
        <f aca="false">('t+1'!U8734*'t+1'!W8734+'t+2'!U8734*'t+2'!W8734+'t+3'!U8734*'t+3'!W8734+'t+4'!U8734*'t+4'!W8734)/4</f>
        <v>0.000120061231659292</v>
      </c>
      <c r="B8734" s="0" t="n">
        <f aca="false">('t+1'!V8734*'t+1'!X8734+'t+2'!V8734*'t+2'!X8734+'t+3'!V8734*'t+3'!X8734+'t+4'!V8734*'t+4'!X8734)/4</f>
        <v>0.000910411028408829</v>
      </c>
    </row>
    <row r="8735" customFormat="false" ht="13" hidden="false" customHeight="false" outlineLevel="0" collapsed="false">
      <c r="A8735" s="0" t="n">
        <f aca="false">('t+1'!U8735*'t+1'!W8735+'t+2'!U8735*'t+2'!W8735+'t+3'!U8735*'t+3'!W8735+'t+4'!U8735*'t+4'!W8735)/4</f>
        <v>2.50624304309269E-005</v>
      </c>
      <c r="B8735" s="0" t="n">
        <f aca="false">('t+1'!V8735*'t+1'!X8735+'t+2'!V8735*'t+2'!X8735+'t+3'!V8735*'t+3'!X8735+'t+4'!V8735*'t+4'!X8735)/4</f>
        <v>0.000531037614246515</v>
      </c>
    </row>
    <row r="8736" customFormat="false" ht="13" hidden="false" customHeight="false" outlineLevel="0" collapsed="false">
      <c r="A8736" s="0" t="n">
        <f aca="false">('t+1'!U8736*'t+1'!W8736+'t+2'!U8736*'t+2'!W8736+'t+3'!U8736*'t+3'!W8736+'t+4'!U8736*'t+4'!W8736)/4</f>
        <v>0.000182137999285545</v>
      </c>
      <c r="B8736" s="0" t="n">
        <f aca="false">('t+1'!V8736*'t+1'!X8736+'t+2'!V8736*'t+2'!X8736+'t+3'!V8736*'t+3'!X8736+'t+4'!V8736*'t+4'!X8736)/4</f>
        <v>0.000855783010515965</v>
      </c>
    </row>
    <row r="8737" customFormat="false" ht="13" hidden="false" customHeight="false" outlineLevel="0" collapsed="false">
      <c r="A8737" s="0" t="n">
        <f aca="false">('t+1'!U8737*'t+1'!W8737+'t+2'!U8737*'t+2'!W8737+'t+3'!U8737*'t+3'!W8737+'t+4'!U8737*'t+4'!W8737)/4</f>
        <v>0.000206271815846539</v>
      </c>
      <c r="B8737" s="0" t="n">
        <f aca="false">('t+1'!V8737*'t+1'!X8737+'t+2'!V8737*'t+2'!X8737+'t+3'!V8737*'t+3'!X8737+'t+4'!V8737*'t+4'!X8737)/4</f>
        <v>0.0016902388298634</v>
      </c>
    </row>
    <row r="8738" customFormat="false" ht="13" hidden="false" customHeight="false" outlineLevel="0" collapsed="false">
      <c r="A8738" s="0" t="n">
        <f aca="false">('t+1'!U8738*'t+1'!W8738+'t+2'!U8738*'t+2'!W8738+'t+3'!U8738*'t+3'!W8738+'t+4'!U8738*'t+4'!W8738)/4</f>
        <v>7.12660741790122E-005</v>
      </c>
      <c r="B8738" s="0" t="n">
        <f aca="false">('t+1'!V8738*'t+1'!X8738+'t+2'!V8738*'t+2'!X8738+'t+3'!V8738*'t+3'!X8738+'t+4'!V8738*'t+4'!X8738)/4</f>
        <v>0.00186728888733652</v>
      </c>
    </row>
    <row r="8739" customFormat="false" ht="13" hidden="false" customHeight="false" outlineLevel="0" collapsed="false">
      <c r="A8739" s="0" t="n">
        <f aca="false">('t+1'!U8739*'t+1'!W8739+'t+2'!U8739*'t+2'!W8739+'t+3'!U8739*'t+3'!W8739+'t+4'!U8739*'t+4'!W8739)/4</f>
        <v>0.000232229946971824</v>
      </c>
      <c r="B8739" s="0" t="n">
        <f aca="false">('t+1'!V8739*'t+1'!X8739+'t+2'!V8739*'t+2'!X8739+'t+3'!V8739*'t+3'!X8739+'t+4'!V8739*'t+4'!X8739)/4</f>
        <v>0.00123416199899229</v>
      </c>
    </row>
    <row r="8740" customFormat="false" ht="13" hidden="false" customHeight="false" outlineLevel="0" collapsed="false">
      <c r="A8740" s="0" t="n">
        <f aca="false">('t+1'!U8740*'t+1'!W8740+'t+2'!U8740*'t+2'!W8740+'t+3'!U8740*'t+3'!W8740+'t+4'!U8740*'t+4'!W8740)/4</f>
        <v>0.000105785061950657</v>
      </c>
      <c r="B8740" s="0" t="n">
        <f aca="false">('t+1'!V8740*'t+1'!X8740+'t+2'!V8740*'t+2'!X8740+'t+3'!V8740*'t+3'!X8740+'t+4'!V8740*'t+4'!X8740)/4</f>
        <v>0.000632494184144669</v>
      </c>
    </row>
    <row r="8741" customFormat="false" ht="13" hidden="false" customHeight="false" outlineLevel="0" collapsed="false">
      <c r="A8741" s="0" t="n">
        <f aca="false">('t+1'!U8741*'t+1'!W8741+'t+2'!U8741*'t+2'!W8741+'t+3'!U8741*'t+3'!W8741+'t+4'!U8741*'t+4'!W8741)/4</f>
        <v>2.27366364837087E-005</v>
      </c>
      <c r="B8741" s="0" t="n">
        <f aca="false">('t+1'!V8741*'t+1'!X8741+'t+2'!V8741*'t+2'!X8741+'t+3'!V8741*'t+3'!X8741+'t+4'!V8741*'t+4'!X8741)/4</f>
        <v>0.000967163206702988</v>
      </c>
    </row>
    <row r="8742" customFormat="false" ht="13" hidden="false" customHeight="false" outlineLevel="0" collapsed="false">
      <c r="A8742" s="0" t="n">
        <f aca="false">('t+1'!U8742*'t+1'!W8742+'t+2'!U8742*'t+2'!W8742+'t+3'!U8742*'t+3'!W8742+'t+4'!U8742*'t+4'!W8742)/4</f>
        <v>0.000133286468780608</v>
      </c>
      <c r="B8742" s="0" t="n">
        <f aca="false">('t+1'!V8742*'t+1'!X8742+'t+2'!V8742*'t+2'!X8742+'t+3'!V8742*'t+3'!X8742+'t+4'!V8742*'t+4'!X8742)/4</f>
        <v>0.000964344031291001</v>
      </c>
    </row>
    <row r="8743" customFormat="false" ht="13" hidden="false" customHeight="false" outlineLevel="0" collapsed="false">
      <c r="A8743" s="0" t="n">
        <f aca="false">('t+1'!U8743*'t+1'!W8743+'t+2'!U8743*'t+2'!W8743+'t+3'!U8743*'t+3'!W8743+'t+4'!U8743*'t+4'!W8743)/4</f>
        <v>9.37996289218605E-005</v>
      </c>
      <c r="B8743" s="0" t="n">
        <f aca="false">('t+1'!V8743*'t+1'!X8743+'t+2'!V8743*'t+2'!X8743+'t+3'!V8743*'t+3'!X8743+'t+4'!V8743*'t+4'!X8743)/4</f>
        <v>0.0011390667372634</v>
      </c>
    </row>
    <row r="8744" customFormat="false" ht="13" hidden="false" customHeight="false" outlineLevel="0" collapsed="false">
      <c r="A8744" s="0" t="n">
        <f aca="false">('t+1'!U8744*'t+1'!W8744+'t+2'!U8744*'t+2'!W8744+'t+3'!U8744*'t+3'!W8744+'t+4'!U8744*'t+4'!W8744)/4</f>
        <v>0.000107512917722032</v>
      </c>
      <c r="B8744" s="0" t="n">
        <f aca="false">('t+1'!V8744*'t+1'!X8744+'t+2'!V8744*'t+2'!X8744+'t+3'!V8744*'t+3'!X8744+'t+4'!V8744*'t+4'!X8744)/4</f>
        <v>0.000523528778935454</v>
      </c>
    </row>
    <row r="8745" customFormat="false" ht="13" hidden="false" customHeight="false" outlineLevel="0" collapsed="false">
      <c r="A8745" s="0" t="n">
        <f aca="false">('t+1'!U8745*'t+1'!W8745+'t+2'!U8745*'t+2'!W8745+'t+3'!U8745*'t+3'!W8745+'t+4'!U8745*'t+4'!W8745)/4</f>
        <v>4.71638170234802E-005</v>
      </c>
      <c r="B8745" s="0" t="n">
        <f aca="false">('t+1'!V8745*'t+1'!X8745+'t+2'!V8745*'t+2'!X8745+'t+3'!V8745*'t+3'!X8745+'t+4'!V8745*'t+4'!X8745)/4</f>
        <v>0.000847413002498387</v>
      </c>
    </row>
    <row r="8746" customFormat="false" ht="13" hidden="false" customHeight="false" outlineLevel="0" collapsed="false">
      <c r="A8746" s="0" t="n">
        <f aca="false">('t+1'!U8746*'t+1'!W8746+'t+2'!U8746*'t+2'!W8746+'t+3'!U8746*'t+3'!W8746+'t+4'!U8746*'t+4'!W8746)/4</f>
        <v>4.84482779355497E-005</v>
      </c>
      <c r="B8746" s="0" t="n">
        <f aca="false">('t+1'!V8746*'t+1'!X8746+'t+2'!V8746*'t+2'!X8746+'t+3'!V8746*'t+3'!X8746+'t+4'!V8746*'t+4'!X8746)/4</f>
        <v>0.00039658084683955</v>
      </c>
    </row>
    <row r="8747" customFormat="false" ht="13" hidden="false" customHeight="false" outlineLevel="0" collapsed="false">
      <c r="A8747" s="0" t="n">
        <f aca="false">('t+1'!U8747*'t+1'!W8747+'t+2'!U8747*'t+2'!W8747+'t+3'!U8747*'t+3'!W8747+'t+4'!U8747*'t+4'!W8747)/4</f>
        <v>0.000112416545358988</v>
      </c>
      <c r="B8747" s="0" t="n">
        <f aca="false">('t+1'!V8747*'t+1'!X8747+'t+2'!V8747*'t+2'!X8747+'t+3'!V8747*'t+3'!X8747+'t+4'!V8747*'t+4'!X8747)/4</f>
        <v>0.00211829942664803</v>
      </c>
    </row>
    <row r="8748" customFormat="false" ht="13" hidden="false" customHeight="false" outlineLevel="0" collapsed="false">
      <c r="A8748" s="0" t="n">
        <f aca="false">('t+1'!U8748*'t+1'!W8748+'t+2'!U8748*'t+2'!W8748+'t+3'!U8748*'t+3'!W8748+'t+4'!U8748*'t+4'!W8748)/4</f>
        <v>0.000113318149262627</v>
      </c>
      <c r="B8748" s="0" t="n">
        <f aca="false">('t+1'!V8748*'t+1'!X8748+'t+2'!V8748*'t+2'!X8748+'t+3'!V8748*'t+3'!X8748+'t+4'!V8748*'t+4'!X8748)/4</f>
        <v>0.00130546267728051</v>
      </c>
    </row>
    <row r="8749" customFormat="false" ht="13" hidden="false" customHeight="false" outlineLevel="0" collapsed="false">
      <c r="A8749" s="0" t="n">
        <f aca="false">('t+1'!U8749*'t+1'!W8749+'t+2'!U8749*'t+2'!W8749+'t+3'!U8749*'t+3'!W8749+'t+4'!U8749*'t+4'!W8749)/4</f>
        <v>0.000157489697598391</v>
      </c>
      <c r="B8749" s="0" t="n">
        <f aca="false">('t+1'!V8749*'t+1'!X8749+'t+2'!V8749*'t+2'!X8749+'t+3'!V8749*'t+3'!X8749+'t+4'!V8749*'t+4'!X8749)/4</f>
        <v>0.00131367545218436</v>
      </c>
    </row>
    <row r="8750" customFormat="false" ht="13" hidden="false" customHeight="false" outlineLevel="0" collapsed="false">
      <c r="A8750" s="0" t="n">
        <f aca="false">('t+1'!U8750*'t+1'!W8750+'t+2'!U8750*'t+2'!W8750+'t+3'!U8750*'t+3'!W8750+'t+4'!U8750*'t+4'!W8750)/4</f>
        <v>4.71061845872843E-005</v>
      </c>
      <c r="B8750" s="0" t="n">
        <f aca="false">('t+1'!V8750*'t+1'!X8750+'t+2'!V8750*'t+2'!X8750+'t+3'!V8750*'t+3'!X8750+'t+4'!V8750*'t+4'!X8750)/4</f>
        <v>0.00148692135907767</v>
      </c>
    </row>
    <row r="8751" customFormat="false" ht="13" hidden="false" customHeight="false" outlineLevel="0" collapsed="false">
      <c r="A8751" s="0" t="n">
        <f aca="false">('t+1'!U8751*'t+1'!W8751+'t+2'!U8751*'t+2'!W8751+'t+3'!U8751*'t+3'!W8751+'t+4'!U8751*'t+4'!W8751)/4</f>
        <v>1.44429533801193E-005</v>
      </c>
      <c r="B8751" s="0" t="n">
        <f aca="false">('t+1'!V8751*'t+1'!X8751+'t+2'!V8751*'t+2'!X8751+'t+3'!V8751*'t+3'!X8751+'t+4'!V8751*'t+4'!X8751)/4</f>
        <v>0.000504788689995561</v>
      </c>
    </row>
    <row r="8752" customFormat="false" ht="13" hidden="false" customHeight="false" outlineLevel="0" collapsed="false">
      <c r="A8752" s="0" t="n">
        <f aca="false">('t+1'!U8752*'t+1'!W8752+'t+2'!U8752*'t+2'!W8752+'t+3'!U8752*'t+3'!W8752+'t+4'!U8752*'t+4'!W8752)/4</f>
        <v>0.000259110455409939</v>
      </c>
      <c r="B8752" s="0" t="n">
        <f aca="false">('t+1'!V8752*'t+1'!X8752+'t+2'!V8752*'t+2'!X8752+'t+3'!V8752*'t+3'!X8752+'t+4'!V8752*'t+4'!X8752)/4</f>
        <v>0.000832278390075569</v>
      </c>
    </row>
    <row r="8753" customFormat="false" ht="13" hidden="false" customHeight="false" outlineLevel="0" collapsed="false">
      <c r="A8753" s="0" t="n">
        <f aca="false">('t+1'!U8753*'t+1'!W8753+'t+2'!U8753*'t+2'!W8753+'t+3'!U8753*'t+3'!W8753+'t+4'!U8753*'t+4'!W8753)/4</f>
        <v>0.000274800351066606</v>
      </c>
      <c r="B8753" s="0" t="n">
        <f aca="false">('t+1'!V8753*'t+1'!X8753+'t+2'!V8753*'t+2'!X8753+'t+3'!V8753*'t+3'!X8753+'t+4'!V8753*'t+4'!X8753)/4</f>
        <v>0.00295006920179177</v>
      </c>
    </row>
    <row r="8754" customFormat="false" ht="13" hidden="false" customHeight="false" outlineLevel="0" collapsed="false">
      <c r="A8754" s="0" t="n">
        <f aca="false">('t+1'!U8754*'t+1'!W8754+'t+2'!U8754*'t+2'!W8754+'t+3'!U8754*'t+3'!W8754+'t+4'!U8754*'t+4'!W8754)/4</f>
        <v>0.000205503031743382</v>
      </c>
      <c r="B8754" s="0" t="n">
        <f aca="false">('t+1'!V8754*'t+1'!X8754+'t+2'!V8754*'t+2'!X8754+'t+3'!V8754*'t+3'!X8754+'t+4'!V8754*'t+4'!X8754)/4</f>
        <v>0.0014231129599603</v>
      </c>
    </row>
    <row r="8755" customFormat="false" ht="13" hidden="false" customHeight="false" outlineLevel="0" collapsed="false">
      <c r="A8755" s="0" t="n">
        <f aca="false">('t+1'!U8755*'t+1'!W8755+'t+2'!U8755*'t+2'!W8755+'t+3'!U8755*'t+3'!W8755+'t+4'!U8755*'t+4'!W8755)/4</f>
        <v>6.46551600705353E-005</v>
      </c>
      <c r="B8755" s="0" t="n">
        <f aca="false">('t+1'!V8755*'t+1'!X8755+'t+2'!V8755*'t+2'!X8755+'t+3'!V8755*'t+3'!X8755+'t+4'!V8755*'t+4'!X8755)/4</f>
        <v>0.000844575376127334</v>
      </c>
    </row>
    <row r="8756" customFormat="false" ht="13" hidden="false" customHeight="false" outlineLevel="0" collapsed="false">
      <c r="A8756" s="0" t="n">
        <f aca="false">('t+1'!U8756*'t+1'!W8756+'t+2'!U8756*'t+2'!W8756+'t+3'!U8756*'t+3'!W8756+'t+4'!U8756*'t+4'!W8756)/4</f>
        <v>0.00010634603639541</v>
      </c>
      <c r="B8756" s="0" t="n">
        <f aca="false">('t+1'!V8756*'t+1'!X8756+'t+2'!V8756*'t+2'!X8756+'t+3'!V8756*'t+3'!X8756+'t+4'!V8756*'t+4'!X8756)/4</f>
        <v>0.000906342819687061</v>
      </c>
    </row>
    <row r="8757" customFormat="false" ht="13" hidden="false" customHeight="false" outlineLevel="0" collapsed="false">
      <c r="A8757" s="0" t="n">
        <f aca="false">('t+1'!U8757*'t+1'!W8757+'t+2'!U8757*'t+2'!W8757+'t+3'!U8757*'t+3'!W8757+'t+4'!U8757*'t+4'!W8757)/4</f>
        <v>0.000104870105116519</v>
      </c>
      <c r="B8757" s="0" t="n">
        <f aca="false">('t+1'!V8757*'t+1'!X8757+'t+2'!V8757*'t+2'!X8757+'t+3'!V8757*'t+3'!X8757+'t+4'!V8757*'t+4'!X8757)/4</f>
        <v>0.00174884563596002</v>
      </c>
    </row>
    <row r="8758" customFormat="false" ht="13" hidden="false" customHeight="false" outlineLevel="0" collapsed="false">
      <c r="A8758" s="0" t="n">
        <f aca="false">('t+1'!U8758*'t+1'!W8758+'t+2'!U8758*'t+2'!W8758+'t+3'!U8758*'t+3'!W8758+'t+4'!U8758*'t+4'!W8758)/4</f>
        <v>0.000146146770395862</v>
      </c>
      <c r="B8758" s="0" t="n">
        <f aca="false">('t+1'!V8758*'t+1'!X8758+'t+2'!V8758*'t+2'!X8758+'t+3'!V8758*'t+3'!X8758+'t+4'!V8758*'t+4'!X8758)/4</f>
        <v>0.000749908611711695</v>
      </c>
    </row>
    <row r="8759" customFormat="false" ht="13" hidden="false" customHeight="false" outlineLevel="0" collapsed="false">
      <c r="A8759" s="0" t="n">
        <f aca="false">('t+1'!U8759*'t+1'!W8759+'t+2'!U8759*'t+2'!W8759+'t+3'!U8759*'t+3'!W8759+'t+4'!U8759*'t+4'!W8759)/4</f>
        <v>8.96730756727476E-005</v>
      </c>
      <c r="B8759" s="0" t="n">
        <f aca="false">('t+1'!V8759*'t+1'!X8759+'t+2'!V8759*'t+2'!X8759+'t+3'!V8759*'t+3'!X8759+'t+4'!V8759*'t+4'!X8759)/4</f>
        <v>0.000748151552766004</v>
      </c>
    </row>
    <row r="8760" customFormat="false" ht="13" hidden="false" customHeight="false" outlineLevel="0" collapsed="false">
      <c r="A8760" s="0" t="n">
        <f aca="false">('t+1'!U8760*'t+1'!W8760+'t+2'!U8760*'t+2'!W8760+'t+3'!U8760*'t+3'!W8760+'t+4'!U8760*'t+4'!W8760)/4</f>
        <v>2.71445298298867E-005</v>
      </c>
      <c r="B8760" s="0" t="n">
        <f aca="false">('t+1'!V8760*'t+1'!X8760+'t+2'!V8760*'t+2'!X8760+'t+3'!V8760*'t+3'!X8760+'t+4'!V8760*'t+4'!X8760)/4</f>
        <v>0.000209269166643682</v>
      </c>
    </row>
    <row r="8761" customFormat="false" ht="13" hidden="false" customHeight="false" outlineLevel="0" collapsed="false">
      <c r="A8761" s="0" t="n">
        <f aca="false">('t+1'!U8761*'t+1'!W8761+'t+2'!U8761*'t+2'!W8761+'t+3'!U8761*'t+3'!W8761+'t+4'!U8761*'t+4'!W8761)/4</f>
        <v>0.000184827655309986</v>
      </c>
      <c r="B8761" s="0" t="n">
        <f aca="false">('t+1'!V8761*'t+1'!X8761+'t+2'!V8761*'t+2'!X8761+'t+3'!V8761*'t+3'!X8761+'t+4'!V8761*'t+4'!X8761)/4</f>
        <v>0.00188017789726331</v>
      </c>
    </row>
    <row r="8762" customFormat="false" ht="13" hidden="false" customHeight="false" outlineLevel="0" collapsed="false">
      <c r="A8762" s="0" t="n">
        <f aca="false">('t+1'!U8762*'t+1'!W8762+'t+2'!U8762*'t+2'!W8762+'t+3'!U8762*'t+3'!W8762+'t+4'!U8762*'t+4'!W8762)/4</f>
        <v>0.000163463994769528</v>
      </c>
      <c r="B8762" s="0" t="n">
        <f aca="false">('t+1'!V8762*'t+1'!X8762+'t+2'!V8762*'t+2'!X8762+'t+3'!V8762*'t+3'!X8762+'t+4'!V8762*'t+4'!X8762)/4</f>
        <v>0.000940254660879591</v>
      </c>
    </row>
    <row r="8763" customFormat="false" ht="13" hidden="false" customHeight="false" outlineLevel="0" collapsed="false">
      <c r="A8763" s="0" t="n">
        <f aca="false">('t+1'!U8763*'t+1'!W8763+'t+2'!U8763*'t+2'!W8763+'t+3'!U8763*'t+3'!W8763+'t+4'!U8763*'t+4'!W8763)/4</f>
        <v>0.00022495666259072</v>
      </c>
      <c r="B8763" s="0" t="n">
        <f aca="false">('t+1'!V8763*'t+1'!X8763+'t+2'!V8763*'t+2'!X8763+'t+3'!V8763*'t+3'!X8763+'t+4'!V8763*'t+4'!X8763)/4</f>
        <v>0.00144673463090752</v>
      </c>
    </row>
    <row r="8764" customFormat="false" ht="13" hidden="false" customHeight="false" outlineLevel="0" collapsed="false">
      <c r="A8764" s="0" t="n">
        <f aca="false">('t+1'!U8764*'t+1'!W8764+'t+2'!U8764*'t+2'!W8764+'t+3'!U8764*'t+3'!W8764+'t+4'!U8764*'t+4'!W8764)/4</f>
        <v>6.75278143148797E-005</v>
      </c>
      <c r="B8764" s="0" t="n">
        <f aca="false">('t+1'!V8764*'t+1'!X8764+'t+2'!V8764*'t+2'!X8764+'t+3'!V8764*'t+3'!X8764+'t+4'!V8764*'t+4'!X8764)/4</f>
        <v>0.000709972010981093</v>
      </c>
    </row>
    <row r="8765" customFormat="false" ht="13" hidden="false" customHeight="false" outlineLevel="0" collapsed="false">
      <c r="A8765" s="0" t="n">
        <f aca="false">('t+1'!U8765*'t+1'!W8765+'t+2'!U8765*'t+2'!W8765+'t+3'!U8765*'t+3'!W8765+'t+4'!U8765*'t+4'!W8765)/4</f>
        <v>0.000134137656541303</v>
      </c>
      <c r="B8765" s="0" t="n">
        <f aca="false">('t+1'!V8765*'t+1'!X8765+'t+2'!V8765*'t+2'!X8765+'t+3'!V8765*'t+3'!X8765+'t+4'!V8765*'t+4'!X8765)/4</f>
        <v>0.00151768145711101</v>
      </c>
    </row>
    <row r="8766" customFormat="false" ht="13" hidden="false" customHeight="false" outlineLevel="0" collapsed="false">
      <c r="A8766" s="0" t="n">
        <f aca="false">('t+1'!U8766*'t+1'!W8766+'t+2'!U8766*'t+2'!W8766+'t+3'!U8766*'t+3'!W8766+'t+4'!U8766*'t+4'!W8766)/4</f>
        <v>0.000354980036158374</v>
      </c>
      <c r="B8766" s="0" t="n">
        <f aca="false">('t+1'!V8766*'t+1'!X8766+'t+2'!V8766*'t+2'!X8766+'t+3'!V8766*'t+3'!X8766+'t+4'!V8766*'t+4'!X8766)/4</f>
        <v>0.00212263754761317</v>
      </c>
    </row>
    <row r="8767" customFormat="false" ht="13" hidden="false" customHeight="false" outlineLevel="0" collapsed="false">
      <c r="A8767" s="0" t="n">
        <f aca="false">('t+1'!U8767*'t+1'!W8767+'t+2'!U8767*'t+2'!W8767+'t+3'!U8767*'t+3'!W8767+'t+4'!U8767*'t+4'!W8767)/4</f>
        <v>8.22124859392024E-005</v>
      </c>
      <c r="B8767" s="0" t="n">
        <f aca="false">('t+1'!V8767*'t+1'!X8767+'t+2'!V8767*'t+2'!X8767+'t+3'!V8767*'t+3'!X8767+'t+4'!V8767*'t+4'!X8767)/4</f>
        <v>0.000918663351169048</v>
      </c>
    </row>
    <row r="8768" customFormat="false" ht="13" hidden="false" customHeight="false" outlineLevel="0" collapsed="false">
      <c r="A8768" s="0" t="n">
        <f aca="false">('t+1'!U8768*'t+1'!W8768+'t+2'!U8768*'t+2'!W8768+'t+3'!U8768*'t+3'!W8768+'t+4'!U8768*'t+4'!W8768)/4</f>
        <v>0.000209237174954559</v>
      </c>
      <c r="B8768" s="0" t="n">
        <f aca="false">('t+1'!V8768*'t+1'!X8768+'t+2'!V8768*'t+2'!X8768+'t+3'!V8768*'t+3'!X8768+'t+4'!V8768*'t+4'!X8768)/4</f>
        <v>0.00100831168624276</v>
      </c>
    </row>
    <row r="8769" customFormat="false" ht="13" hidden="false" customHeight="false" outlineLevel="0" collapsed="false">
      <c r="A8769" s="0" t="n">
        <f aca="false">('t+1'!U8769*'t+1'!W8769+'t+2'!U8769*'t+2'!W8769+'t+3'!U8769*'t+3'!W8769+'t+4'!U8769*'t+4'!W8769)/4</f>
        <v>7.57937894782754E-005</v>
      </c>
      <c r="B8769" s="0" t="n">
        <f aca="false">('t+1'!V8769*'t+1'!X8769+'t+2'!V8769*'t+2'!X8769+'t+3'!V8769*'t+3'!X8769+'t+4'!V8769*'t+4'!X8769)/4</f>
        <v>0.000359236854182047</v>
      </c>
    </row>
    <row r="8770" customFormat="false" ht="13" hidden="false" customHeight="false" outlineLevel="0" collapsed="false">
      <c r="A8770" s="0" t="n">
        <f aca="false">('t+1'!U8770*'t+1'!W8770+'t+2'!U8770*'t+2'!W8770+'t+3'!U8770*'t+3'!W8770+'t+4'!U8770*'t+4'!W8770)/4</f>
        <v>0.000100208780064421</v>
      </c>
      <c r="B8770" s="0" t="n">
        <f aca="false">('t+1'!V8770*'t+1'!X8770+'t+2'!V8770*'t+2'!X8770+'t+3'!V8770*'t+3'!X8770+'t+4'!V8770*'t+4'!X8770)/4</f>
        <v>0.00122814796219362</v>
      </c>
    </row>
    <row r="8771" customFormat="false" ht="13" hidden="false" customHeight="false" outlineLevel="0" collapsed="false">
      <c r="A8771" s="0" t="n">
        <f aca="false">('t+1'!U8771*'t+1'!W8771+'t+2'!U8771*'t+2'!W8771+'t+3'!U8771*'t+3'!W8771+'t+4'!U8771*'t+4'!W8771)/4</f>
        <v>3.77517854431614E-005</v>
      </c>
      <c r="B8771" s="0" t="n">
        <f aca="false">('t+1'!V8771*'t+1'!X8771+'t+2'!V8771*'t+2'!X8771+'t+3'!V8771*'t+3'!X8771+'t+4'!V8771*'t+4'!X8771)/4</f>
        <v>0.0010909694935838</v>
      </c>
    </row>
    <row r="8772" customFormat="false" ht="13" hidden="false" customHeight="false" outlineLevel="0" collapsed="false">
      <c r="A8772" s="0" t="n">
        <f aca="false">('t+1'!U8772*'t+1'!W8772+'t+2'!U8772*'t+2'!W8772+'t+3'!U8772*'t+3'!W8772+'t+4'!U8772*'t+4'!W8772)/4</f>
        <v>8.12485127186803E-005</v>
      </c>
      <c r="B8772" s="0" t="n">
        <f aca="false">('t+1'!V8772*'t+1'!X8772+'t+2'!V8772*'t+2'!X8772+'t+3'!V8772*'t+3'!X8772+'t+4'!V8772*'t+4'!X8772)/4</f>
        <v>0.000709569109227589</v>
      </c>
    </row>
    <row r="8773" customFormat="false" ht="13" hidden="false" customHeight="false" outlineLevel="0" collapsed="false">
      <c r="A8773" s="0" t="n">
        <f aca="false">('t+1'!U8773*'t+1'!W8773+'t+2'!U8773*'t+2'!W8773+'t+3'!U8773*'t+3'!W8773+'t+4'!U8773*'t+4'!W8773)/4</f>
        <v>0.000107872526139812</v>
      </c>
      <c r="B8773" s="0" t="n">
        <f aca="false">('t+1'!V8773*'t+1'!X8773+'t+2'!V8773*'t+2'!X8773+'t+3'!V8773*'t+3'!X8773+'t+4'!V8773*'t+4'!X8773)/4</f>
        <v>0.00137376738461719</v>
      </c>
    </row>
    <row r="8774" customFormat="false" ht="13" hidden="false" customHeight="false" outlineLevel="0" collapsed="false">
      <c r="A8774" s="0" t="n">
        <f aca="false">('t+1'!U8774*'t+1'!W8774+'t+2'!U8774*'t+2'!W8774+'t+3'!U8774*'t+3'!W8774+'t+4'!U8774*'t+4'!W8774)/4</f>
        <v>0.000128006235673656</v>
      </c>
      <c r="B8774" s="0" t="n">
        <f aca="false">('t+1'!V8774*'t+1'!X8774+'t+2'!V8774*'t+2'!X8774+'t+3'!V8774*'t+3'!X8774+'t+4'!V8774*'t+4'!X8774)/4</f>
        <v>0.00193281119527551</v>
      </c>
    </row>
    <row r="8775" customFormat="false" ht="13" hidden="false" customHeight="false" outlineLevel="0" collapsed="false">
      <c r="A8775" s="0" t="n">
        <f aca="false">('t+1'!U8775*'t+1'!W8775+'t+2'!U8775*'t+2'!W8775+'t+3'!U8775*'t+3'!W8775+'t+4'!U8775*'t+4'!W8775)/4</f>
        <v>4.42685540201013E-005</v>
      </c>
      <c r="B8775" s="0" t="n">
        <f aca="false">('t+1'!V8775*'t+1'!X8775+'t+2'!V8775*'t+2'!X8775+'t+3'!V8775*'t+3'!X8775+'t+4'!V8775*'t+4'!X8775)/4</f>
        <v>0.00113287162299007</v>
      </c>
    </row>
    <row r="8776" customFormat="false" ht="13" hidden="false" customHeight="false" outlineLevel="0" collapsed="false">
      <c r="A8776" s="0" t="n">
        <f aca="false">('t+1'!U8776*'t+1'!W8776+'t+2'!U8776*'t+2'!W8776+'t+3'!U8776*'t+3'!W8776+'t+4'!U8776*'t+4'!W8776)/4</f>
        <v>0.000142445356793865</v>
      </c>
      <c r="B8776" s="0" t="n">
        <f aca="false">('t+1'!V8776*'t+1'!X8776+'t+2'!V8776*'t+2'!X8776+'t+3'!V8776*'t+3'!X8776+'t+4'!V8776*'t+4'!X8776)/4</f>
        <v>0.00149971573213193</v>
      </c>
    </row>
    <row r="8777" customFormat="false" ht="13" hidden="false" customHeight="false" outlineLevel="0" collapsed="false">
      <c r="A8777" s="0" t="n">
        <f aca="false">('t+1'!U8777*'t+1'!W8777+'t+2'!U8777*'t+2'!W8777+'t+3'!U8777*'t+3'!W8777+'t+4'!U8777*'t+4'!W8777)/4</f>
        <v>6.61728853961929E-005</v>
      </c>
      <c r="B8777" s="0" t="n">
        <f aca="false">('t+1'!V8777*'t+1'!X8777+'t+2'!V8777*'t+2'!X8777+'t+3'!V8777*'t+3'!X8777+'t+4'!V8777*'t+4'!X8777)/4</f>
        <v>0.00119499114720223</v>
      </c>
    </row>
    <row r="8778" customFormat="false" ht="13" hidden="false" customHeight="false" outlineLevel="0" collapsed="false">
      <c r="A8778" s="0" t="n">
        <f aca="false">('t+1'!U8778*'t+1'!W8778+'t+2'!U8778*'t+2'!W8778+'t+3'!U8778*'t+3'!W8778+'t+4'!U8778*'t+4'!W8778)/4</f>
        <v>5.74055862595392E-005</v>
      </c>
      <c r="B8778" s="0" t="n">
        <f aca="false">('t+1'!V8778*'t+1'!X8778+'t+2'!V8778*'t+2'!X8778+'t+3'!V8778*'t+3'!X8778+'t+4'!V8778*'t+4'!X8778)/4</f>
        <v>0.00135499249889586</v>
      </c>
    </row>
    <row r="8779" customFormat="false" ht="13" hidden="false" customHeight="false" outlineLevel="0" collapsed="false">
      <c r="A8779" s="0" t="n">
        <f aca="false">('t+1'!U8779*'t+1'!W8779+'t+2'!U8779*'t+2'!W8779+'t+3'!U8779*'t+3'!W8779+'t+4'!U8779*'t+4'!W8779)/4</f>
        <v>7.25193736389402E-005</v>
      </c>
      <c r="B8779" s="0" t="n">
        <f aca="false">('t+1'!V8779*'t+1'!X8779+'t+2'!V8779*'t+2'!X8779+'t+3'!V8779*'t+3'!X8779+'t+4'!V8779*'t+4'!X8779)/4</f>
        <v>0.00055546963246449</v>
      </c>
    </row>
    <row r="8780" customFormat="false" ht="13" hidden="false" customHeight="false" outlineLevel="0" collapsed="false">
      <c r="A8780" s="0" t="n">
        <f aca="false">('t+1'!U8780*'t+1'!W8780+'t+2'!U8780*'t+2'!W8780+'t+3'!U8780*'t+3'!W8780+'t+4'!U8780*'t+4'!W8780)/4</f>
        <v>7.33469405512724E-005</v>
      </c>
      <c r="B8780" s="0" t="n">
        <f aca="false">('t+1'!V8780*'t+1'!X8780+'t+2'!V8780*'t+2'!X8780+'t+3'!V8780*'t+3'!X8780+'t+4'!V8780*'t+4'!X8780)/4</f>
        <v>0.000463018373321811</v>
      </c>
    </row>
    <row r="8781" customFormat="false" ht="13" hidden="false" customHeight="false" outlineLevel="0" collapsed="false">
      <c r="A8781" s="0" t="n">
        <f aca="false">('t+1'!U8781*'t+1'!W8781+'t+2'!U8781*'t+2'!W8781+'t+3'!U8781*'t+3'!W8781+'t+4'!U8781*'t+4'!W8781)/4</f>
        <v>9.53247025338385E-005</v>
      </c>
      <c r="B8781" s="0" t="n">
        <f aca="false">('t+1'!V8781*'t+1'!X8781+'t+2'!V8781*'t+2'!X8781+'t+3'!V8781*'t+3'!X8781+'t+4'!V8781*'t+4'!X8781)/4</f>
        <v>0.00114995713132049</v>
      </c>
    </row>
    <row r="8782" customFormat="false" ht="13" hidden="false" customHeight="false" outlineLevel="0" collapsed="false">
      <c r="A8782" s="0" t="n">
        <f aca="false">('t+1'!U8782*'t+1'!W8782+'t+2'!U8782*'t+2'!W8782+'t+3'!U8782*'t+3'!W8782+'t+4'!U8782*'t+4'!W8782)/4</f>
        <v>0.000194206951938655</v>
      </c>
      <c r="B8782" s="0" t="n">
        <f aca="false">('t+1'!V8782*'t+1'!X8782+'t+2'!V8782*'t+2'!X8782+'t+3'!V8782*'t+3'!X8782+'t+4'!V8782*'t+4'!X8782)/4</f>
        <v>0.00140042842610289</v>
      </c>
    </row>
    <row r="8783" customFormat="false" ht="13" hidden="false" customHeight="false" outlineLevel="0" collapsed="false">
      <c r="A8783" s="0" t="n">
        <f aca="false">('t+1'!U8783*'t+1'!W8783+'t+2'!U8783*'t+2'!W8783+'t+3'!U8783*'t+3'!W8783+'t+4'!U8783*'t+4'!W8783)/4</f>
        <v>4.47062060085349E-005</v>
      </c>
      <c r="B8783" s="0" t="n">
        <f aca="false">('t+1'!V8783*'t+1'!X8783+'t+2'!V8783*'t+2'!X8783+'t+3'!V8783*'t+3'!X8783+'t+4'!V8783*'t+4'!X8783)/4</f>
        <v>0.000358387589547375</v>
      </c>
    </row>
    <row r="8784" customFormat="false" ht="13" hidden="false" customHeight="false" outlineLevel="0" collapsed="false">
      <c r="A8784" s="0" t="n">
        <f aca="false">('t+1'!U8784*'t+1'!W8784+'t+2'!U8784*'t+2'!W8784+'t+3'!U8784*'t+3'!W8784+'t+4'!U8784*'t+4'!W8784)/4</f>
        <v>0.000175578406852515</v>
      </c>
      <c r="B8784" s="0" t="n">
        <f aca="false">('t+1'!V8784*'t+1'!X8784+'t+2'!V8784*'t+2'!X8784+'t+3'!V8784*'t+3'!X8784+'t+4'!V8784*'t+4'!X8784)/4</f>
        <v>0.000700872474469066</v>
      </c>
    </row>
    <row r="8785" customFormat="false" ht="13" hidden="false" customHeight="false" outlineLevel="0" collapsed="false">
      <c r="A8785" s="0" t="n">
        <f aca="false">('t+1'!U8785*'t+1'!W8785+'t+2'!U8785*'t+2'!W8785+'t+3'!U8785*'t+3'!W8785+'t+4'!U8785*'t+4'!W8785)/4</f>
        <v>1.1022231510212E-005</v>
      </c>
      <c r="B8785" s="0" t="n">
        <f aca="false">('t+1'!V8785*'t+1'!X8785+'t+2'!V8785*'t+2'!X8785+'t+3'!V8785*'t+3'!X8785+'t+4'!V8785*'t+4'!X8785)/4</f>
        <v>0.00105205430058385</v>
      </c>
    </row>
    <row r="8786" customFormat="false" ht="13" hidden="false" customHeight="false" outlineLevel="0" collapsed="false">
      <c r="A8786" s="0" t="n">
        <f aca="false">('t+1'!U8786*'t+1'!W8786+'t+2'!U8786*'t+2'!W8786+'t+3'!U8786*'t+3'!W8786+'t+4'!U8786*'t+4'!W8786)/4</f>
        <v>0.000126211424706417</v>
      </c>
      <c r="B8786" s="0" t="n">
        <f aca="false">('t+1'!V8786*'t+1'!X8786+'t+2'!V8786*'t+2'!X8786+'t+3'!V8786*'t+3'!X8786+'t+4'!V8786*'t+4'!X8786)/4</f>
        <v>0.000717594623780374</v>
      </c>
    </row>
    <row r="8787" customFormat="false" ht="13" hidden="false" customHeight="false" outlineLevel="0" collapsed="false">
      <c r="A8787" s="0" t="n">
        <f aca="false">('t+1'!U8787*'t+1'!W8787+'t+2'!U8787*'t+2'!W8787+'t+3'!U8787*'t+3'!W8787+'t+4'!U8787*'t+4'!W8787)/4</f>
        <v>0.000274228240132163</v>
      </c>
      <c r="B8787" s="0" t="n">
        <f aca="false">('t+1'!V8787*'t+1'!X8787+'t+2'!V8787*'t+2'!X8787+'t+3'!V8787*'t+3'!X8787+'t+4'!V8787*'t+4'!X8787)/4</f>
        <v>0.0018022927266619</v>
      </c>
    </row>
    <row r="8788" customFormat="false" ht="13" hidden="false" customHeight="false" outlineLevel="0" collapsed="false">
      <c r="A8788" s="0" t="n">
        <f aca="false">('t+1'!U8788*'t+1'!W8788+'t+2'!U8788*'t+2'!W8788+'t+3'!U8788*'t+3'!W8788+'t+4'!U8788*'t+4'!W8788)/4</f>
        <v>0.000139498960378883</v>
      </c>
      <c r="B8788" s="0" t="n">
        <f aca="false">('t+1'!V8788*'t+1'!X8788+'t+2'!V8788*'t+2'!X8788+'t+3'!V8788*'t+3'!X8788+'t+4'!V8788*'t+4'!X8788)/4</f>
        <v>0.00138318295266621</v>
      </c>
    </row>
    <row r="8789" customFormat="false" ht="13" hidden="false" customHeight="false" outlineLevel="0" collapsed="false">
      <c r="A8789" s="0" t="n">
        <f aca="false">('t+1'!U8789*'t+1'!W8789+'t+2'!U8789*'t+2'!W8789+'t+3'!U8789*'t+3'!W8789+'t+4'!U8789*'t+4'!W8789)/4</f>
        <v>3.80590687627337E-005</v>
      </c>
      <c r="B8789" s="0" t="n">
        <f aca="false">('t+1'!V8789*'t+1'!X8789+'t+2'!V8789*'t+2'!X8789+'t+3'!V8789*'t+3'!X8789+'t+4'!V8789*'t+4'!X8789)/4</f>
        <v>0.000531795933935954</v>
      </c>
    </row>
    <row r="8790" customFormat="false" ht="13" hidden="false" customHeight="false" outlineLevel="0" collapsed="false">
      <c r="A8790" s="0" t="n">
        <f aca="false">('t+1'!U8790*'t+1'!W8790+'t+2'!U8790*'t+2'!W8790+'t+3'!U8790*'t+3'!W8790+'t+4'!U8790*'t+4'!W8790)/4</f>
        <v>5.1757701530008E-005</v>
      </c>
      <c r="B8790" s="0" t="n">
        <f aca="false">('t+1'!V8790*'t+1'!X8790+'t+2'!V8790*'t+2'!X8790+'t+3'!V8790*'t+3'!X8790+'t+4'!V8790*'t+4'!X8790)/4</f>
        <v>0.00103353367300179</v>
      </c>
    </row>
    <row r="8791" customFormat="false" ht="13" hidden="false" customHeight="false" outlineLevel="0" collapsed="false">
      <c r="A8791" s="0" t="n">
        <f aca="false">('t+1'!U8791*'t+1'!W8791+'t+2'!U8791*'t+2'!W8791+'t+3'!U8791*'t+3'!W8791+'t+4'!U8791*'t+4'!W8791)/4</f>
        <v>6.19752844599234E-005</v>
      </c>
      <c r="B8791" s="0" t="n">
        <f aca="false">('t+1'!V8791*'t+1'!X8791+'t+2'!V8791*'t+2'!X8791+'t+3'!V8791*'t+3'!X8791+'t+4'!V8791*'t+4'!X8791)/4</f>
        <v>0.00230687415157617</v>
      </c>
    </row>
    <row r="8792" customFormat="false" ht="13" hidden="false" customHeight="false" outlineLevel="0" collapsed="false">
      <c r="A8792" s="0" t="n">
        <f aca="false">('t+1'!U8792*'t+1'!W8792+'t+2'!U8792*'t+2'!W8792+'t+3'!U8792*'t+3'!W8792+'t+4'!U8792*'t+4'!W8792)/4</f>
        <v>0.000135879410013149</v>
      </c>
      <c r="B8792" s="0" t="n">
        <f aca="false">('t+1'!V8792*'t+1'!X8792+'t+2'!V8792*'t+2'!X8792+'t+3'!V8792*'t+3'!X8792+'t+4'!V8792*'t+4'!X8792)/4</f>
        <v>0.00151455914982677</v>
      </c>
    </row>
    <row r="8793" customFormat="false" ht="13" hidden="false" customHeight="false" outlineLevel="0" collapsed="false">
      <c r="A8793" s="0" t="n">
        <f aca="false">('t+1'!U8793*'t+1'!W8793+'t+2'!U8793*'t+2'!W8793+'t+3'!U8793*'t+3'!W8793+'t+4'!U8793*'t+4'!W8793)/4</f>
        <v>4.09073318367614E-005</v>
      </c>
      <c r="B8793" s="0" t="n">
        <f aca="false">('t+1'!V8793*'t+1'!X8793+'t+2'!V8793*'t+2'!X8793+'t+3'!V8793*'t+3'!X8793+'t+4'!V8793*'t+4'!X8793)/4</f>
        <v>0.00100488612079982</v>
      </c>
    </row>
    <row r="8794" customFormat="false" ht="13" hidden="false" customHeight="false" outlineLevel="0" collapsed="false">
      <c r="A8794" s="0" t="n">
        <f aca="false">('t+1'!U8794*'t+1'!W8794+'t+2'!U8794*'t+2'!W8794+'t+3'!U8794*'t+3'!W8794+'t+4'!U8794*'t+4'!W8794)/4</f>
        <v>0.000100017313052124</v>
      </c>
      <c r="B8794" s="0" t="n">
        <f aca="false">('t+1'!V8794*'t+1'!X8794+'t+2'!V8794*'t+2'!X8794+'t+3'!V8794*'t+3'!X8794+'t+4'!V8794*'t+4'!X8794)/4</f>
        <v>0.00152986069490034</v>
      </c>
    </row>
    <row r="8795" customFormat="false" ht="13" hidden="false" customHeight="false" outlineLevel="0" collapsed="false">
      <c r="A8795" s="0" t="n">
        <f aca="false">('t+1'!U8795*'t+1'!W8795+'t+2'!U8795*'t+2'!W8795+'t+3'!U8795*'t+3'!W8795+'t+4'!U8795*'t+4'!W8795)/4</f>
        <v>5.25947238852433E-005</v>
      </c>
      <c r="B8795" s="0" t="n">
        <f aca="false">('t+1'!V8795*'t+1'!X8795+'t+2'!V8795*'t+2'!X8795+'t+3'!V8795*'t+3'!X8795+'t+4'!V8795*'t+4'!X8795)/4</f>
        <v>0.00147281001616536</v>
      </c>
    </row>
    <row r="8796" customFormat="false" ht="13" hidden="false" customHeight="false" outlineLevel="0" collapsed="false">
      <c r="A8796" s="0" t="n">
        <f aca="false">('t+1'!U8796*'t+1'!W8796+'t+2'!U8796*'t+2'!W8796+'t+3'!U8796*'t+3'!W8796+'t+4'!U8796*'t+4'!W8796)/4</f>
        <v>2.72366675741077E-005</v>
      </c>
      <c r="B8796" s="0" t="n">
        <f aca="false">('t+1'!V8796*'t+1'!X8796+'t+2'!V8796*'t+2'!X8796+'t+3'!V8796*'t+3'!X8796+'t+4'!V8796*'t+4'!X8796)/4</f>
        <v>0.000847698956200224</v>
      </c>
    </row>
    <row r="8797" customFormat="false" ht="13" hidden="false" customHeight="false" outlineLevel="0" collapsed="false">
      <c r="A8797" s="0" t="n">
        <f aca="false">('t+1'!U8797*'t+1'!W8797+'t+2'!U8797*'t+2'!W8797+'t+3'!U8797*'t+3'!W8797+'t+4'!U8797*'t+4'!W8797)/4</f>
        <v>0.00012870011193185</v>
      </c>
      <c r="B8797" s="0" t="n">
        <f aca="false">('t+1'!V8797*'t+1'!X8797+'t+2'!V8797*'t+2'!X8797+'t+3'!V8797*'t+3'!X8797+'t+4'!V8797*'t+4'!X8797)/4</f>
        <v>0.00185313203632129</v>
      </c>
    </row>
    <row r="8798" customFormat="false" ht="13" hidden="false" customHeight="false" outlineLevel="0" collapsed="false">
      <c r="A8798" s="0" t="n">
        <f aca="false">('t+1'!U8798*'t+1'!W8798+'t+2'!U8798*'t+2'!W8798+'t+3'!U8798*'t+3'!W8798+'t+4'!U8798*'t+4'!W8798)/4</f>
        <v>0.000246790682518805</v>
      </c>
      <c r="B8798" s="0" t="n">
        <f aca="false">('t+1'!V8798*'t+1'!X8798+'t+2'!V8798*'t+2'!X8798+'t+3'!V8798*'t+3'!X8798+'t+4'!V8798*'t+4'!X8798)/4</f>
        <v>0.00251966816229322</v>
      </c>
    </row>
    <row r="8799" customFormat="false" ht="13" hidden="false" customHeight="false" outlineLevel="0" collapsed="false">
      <c r="A8799" s="0" t="n">
        <f aca="false">('t+1'!U8799*'t+1'!W8799+'t+2'!U8799*'t+2'!W8799+'t+3'!U8799*'t+3'!W8799+'t+4'!U8799*'t+4'!W8799)/4</f>
        <v>0.000134868131935834</v>
      </c>
      <c r="B8799" s="0" t="n">
        <f aca="false">('t+1'!V8799*'t+1'!X8799+'t+2'!V8799*'t+2'!X8799+'t+3'!V8799*'t+3'!X8799+'t+4'!V8799*'t+4'!X8799)/4</f>
        <v>0.000617688274958624</v>
      </c>
    </row>
    <row r="8800" customFormat="false" ht="13" hidden="false" customHeight="false" outlineLevel="0" collapsed="false">
      <c r="A8800" s="0" t="n">
        <f aca="false">('t+1'!U8800*'t+1'!W8800+'t+2'!U8800*'t+2'!W8800+'t+3'!U8800*'t+3'!W8800+'t+4'!U8800*'t+4'!W8800)/4</f>
        <v>4.19366770030359E-005</v>
      </c>
      <c r="B8800" s="0" t="n">
        <f aca="false">('t+1'!V8800*'t+1'!X8800+'t+2'!V8800*'t+2'!X8800+'t+3'!V8800*'t+3'!X8800+'t+4'!V8800*'t+4'!X8800)/4</f>
        <v>0.00081076083131075</v>
      </c>
    </row>
    <row r="8801" customFormat="false" ht="13" hidden="false" customHeight="false" outlineLevel="0" collapsed="false">
      <c r="A8801" s="0" t="n">
        <f aca="false">('t+1'!U8801*'t+1'!W8801+'t+2'!U8801*'t+2'!W8801+'t+3'!U8801*'t+3'!W8801+'t+4'!U8801*'t+4'!W8801)/4</f>
        <v>0.000179123788533543</v>
      </c>
      <c r="B8801" s="0" t="n">
        <f aca="false">('t+1'!V8801*'t+1'!X8801+'t+2'!V8801*'t+2'!X8801+'t+3'!V8801*'t+3'!X8801+'t+4'!V8801*'t+4'!X8801)/4</f>
        <v>0.00182086603097977</v>
      </c>
    </row>
    <row r="8802" customFormat="false" ht="13" hidden="false" customHeight="false" outlineLevel="0" collapsed="false">
      <c r="A8802" s="0" t="n">
        <f aca="false">('t+1'!U8802*'t+1'!W8802+'t+2'!U8802*'t+2'!W8802+'t+3'!U8802*'t+3'!W8802+'t+4'!U8802*'t+4'!W8802)/4</f>
        <v>0.000348039773324396</v>
      </c>
      <c r="B8802" s="0" t="n">
        <f aca="false">('t+1'!V8802*'t+1'!X8802+'t+2'!V8802*'t+2'!X8802+'t+3'!V8802*'t+3'!X8802+'t+4'!V8802*'t+4'!X8802)/4</f>
        <v>0.00158032076692534</v>
      </c>
    </row>
    <row r="8803" customFormat="false" ht="13" hidden="false" customHeight="false" outlineLevel="0" collapsed="false">
      <c r="A8803" s="0" t="n">
        <f aca="false">('t+1'!U8803*'t+1'!W8803+'t+2'!U8803*'t+2'!W8803+'t+3'!U8803*'t+3'!W8803+'t+4'!U8803*'t+4'!W8803)/4</f>
        <v>0.00011216926653622</v>
      </c>
      <c r="B8803" s="0" t="n">
        <f aca="false">('t+1'!V8803*'t+1'!X8803+'t+2'!V8803*'t+2'!X8803+'t+3'!V8803*'t+3'!X8803+'t+4'!V8803*'t+4'!X8803)/4</f>
        <v>0.00139716263886522</v>
      </c>
    </row>
    <row r="8804" customFormat="false" ht="13" hidden="false" customHeight="false" outlineLevel="0" collapsed="false">
      <c r="A8804" s="0" t="n">
        <f aca="false">('t+1'!U8804*'t+1'!W8804+'t+2'!U8804*'t+2'!W8804+'t+3'!U8804*'t+3'!W8804+'t+4'!U8804*'t+4'!W8804)/4</f>
        <v>0.000400704042194257</v>
      </c>
      <c r="B8804" s="0" t="n">
        <f aca="false">('t+1'!V8804*'t+1'!X8804+'t+2'!V8804*'t+2'!X8804+'t+3'!V8804*'t+3'!X8804+'t+4'!V8804*'t+4'!X8804)/4</f>
        <v>0.00113754944766656</v>
      </c>
    </row>
    <row r="8805" customFormat="false" ht="13" hidden="false" customHeight="false" outlineLevel="0" collapsed="false">
      <c r="A8805" s="0" t="n">
        <f aca="false">('t+1'!U8805*'t+1'!W8805+'t+2'!U8805*'t+2'!W8805+'t+3'!U8805*'t+3'!W8805+'t+4'!U8805*'t+4'!W8805)/4</f>
        <v>0.000127861899205581</v>
      </c>
      <c r="B8805" s="0" t="n">
        <f aca="false">('t+1'!V8805*'t+1'!X8805+'t+2'!V8805*'t+2'!X8805+'t+3'!V8805*'t+3'!X8805+'t+4'!V8805*'t+4'!X8805)/4</f>
        <v>0.000976690473503408</v>
      </c>
    </row>
    <row r="8806" customFormat="false" ht="13" hidden="false" customHeight="false" outlineLevel="0" collapsed="false">
      <c r="A8806" s="0" t="n">
        <f aca="false">('t+1'!U8806*'t+1'!W8806+'t+2'!U8806*'t+2'!W8806+'t+3'!U8806*'t+3'!W8806+'t+4'!U8806*'t+4'!W8806)/4</f>
        <v>0.000267087063173486</v>
      </c>
      <c r="B8806" s="0" t="n">
        <f aca="false">('t+1'!V8806*'t+1'!X8806+'t+2'!V8806*'t+2'!X8806+'t+3'!V8806*'t+3'!X8806+'t+4'!V8806*'t+4'!X8806)/4</f>
        <v>0.00122609990069863</v>
      </c>
    </row>
    <row r="8807" customFormat="false" ht="13" hidden="false" customHeight="false" outlineLevel="0" collapsed="false">
      <c r="A8807" s="0" t="n">
        <f aca="false">('t+1'!U8807*'t+1'!W8807+'t+2'!U8807*'t+2'!W8807+'t+3'!U8807*'t+3'!W8807+'t+4'!U8807*'t+4'!W8807)/4</f>
        <v>6.97193796016932E-005</v>
      </c>
      <c r="B8807" s="0" t="n">
        <f aca="false">('t+1'!V8807*'t+1'!X8807+'t+2'!V8807*'t+2'!X8807+'t+3'!V8807*'t+3'!X8807+'t+4'!V8807*'t+4'!X8807)/4</f>
        <v>0.000441753178295322</v>
      </c>
    </row>
    <row r="8808" customFormat="false" ht="13" hidden="false" customHeight="false" outlineLevel="0" collapsed="false">
      <c r="A8808" s="0" t="n">
        <f aca="false">('t+1'!U8808*'t+1'!W8808+'t+2'!U8808*'t+2'!W8808+'t+3'!U8808*'t+3'!W8808+'t+4'!U8808*'t+4'!W8808)/4</f>
        <v>5.63426540672681E-005</v>
      </c>
      <c r="B8808" s="0" t="n">
        <f aca="false">('t+1'!V8808*'t+1'!X8808+'t+2'!V8808*'t+2'!X8808+'t+3'!V8808*'t+3'!X8808+'t+4'!V8808*'t+4'!X8808)/4</f>
        <v>0.00124564234417834</v>
      </c>
    </row>
    <row r="8809" customFormat="false" ht="13" hidden="false" customHeight="false" outlineLevel="0" collapsed="false">
      <c r="A8809" s="0" t="n">
        <f aca="false">('t+1'!U8809*'t+1'!W8809+'t+2'!U8809*'t+2'!W8809+'t+3'!U8809*'t+3'!W8809+'t+4'!U8809*'t+4'!W8809)/4</f>
        <v>0.000113449360450676</v>
      </c>
      <c r="B8809" s="0" t="n">
        <f aca="false">('t+1'!V8809*'t+1'!X8809+'t+2'!V8809*'t+2'!X8809+'t+3'!V8809*'t+3'!X8809+'t+4'!V8809*'t+4'!X8809)/4</f>
        <v>0.00125158341389509</v>
      </c>
    </row>
    <row r="8810" customFormat="false" ht="13" hidden="false" customHeight="false" outlineLevel="0" collapsed="false">
      <c r="A8810" s="0" t="n">
        <f aca="false">('t+1'!U8810*'t+1'!W8810+'t+2'!U8810*'t+2'!W8810+'t+3'!U8810*'t+3'!W8810+'t+4'!U8810*'t+4'!W8810)/4</f>
        <v>0.000125055619730773</v>
      </c>
      <c r="B8810" s="0" t="n">
        <f aca="false">('t+1'!V8810*'t+1'!X8810+'t+2'!V8810*'t+2'!X8810+'t+3'!V8810*'t+3'!X8810+'t+4'!V8810*'t+4'!X8810)/4</f>
        <v>0.000919329371973019</v>
      </c>
    </row>
    <row r="8811" customFormat="false" ht="13" hidden="false" customHeight="false" outlineLevel="0" collapsed="false">
      <c r="A8811" s="0" t="n">
        <f aca="false">('t+1'!U8811*'t+1'!W8811+'t+2'!U8811*'t+2'!W8811+'t+3'!U8811*'t+3'!W8811+'t+4'!U8811*'t+4'!W8811)/4</f>
        <v>0.000139254412715656</v>
      </c>
      <c r="B8811" s="0" t="n">
        <f aca="false">('t+1'!V8811*'t+1'!X8811+'t+2'!V8811*'t+2'!X8811+'t+3'!V8811*'t+3'!X8811+'t+4'!V8811*'t+4'!X8811)/4</f>
        <v>0.00205241891954983</v>
      </c>
    </row>
    <row r="8812" customFormat="false" ht="13" hidden="false" customHeight="false" outlineLevel="0" collapsed="false">
      <c r="A8812" s="0" t="n">
        <f aca="false">('t+1'!U8812*'t+1'!W8812+'t+2'!U8812*'t+2'!W8812+'t+3'!U8812*'t+3'!W8812+'t+4'!U8812*'t+4'!W8812)/4</f>
        <v>0.000323782534595502</v>
      </c>
      <c r="B8812" s="0" t="n">
        <f aca="false">('t+1'!V8812*'t+1'!X8812+'t+2'!V8812*'t+2'!X8812+'t+3'!V8812*'t+3'!X8812+'t+4'!V8812*'t+4'!X8812)/4</f>
        <v>0.00205747398975813</v>
      </c>
    </row>
    <row r="8813" customFormat="false" ht="13" hidden="false" customHeight="false" outlineLevel="0" collapsed="false">
      <c r="A8813" s="0" t="n">
        <f aca="false">('t+1'!U8813*'t+1'!W8813+'t+2'!U8813*'t+2'!W8813+'t+3'!U8813*'t+3'!W8813+'t+4'!U8813*'t+4'!W8813)/4</f>
        <v>0.000204743049477526</v>
      </c>
      <c r="B8813" s="0" t="n">
        <f aca="false">('t+1'!V8813*'t+1'!X8813+'t+2'!V8813*'t+2'!X8813+'t+3'!V8813*'t+3'!X8813+'t+4'!V8813*'t+4'!X8813)/4</f>
        <v>0.00206701292529753</v>
      </c>
    </row>
    <row r="8814" customFormat="false" ht="13" hidden="false" customHeight="false" outlineLevel="0" collapsed="false">
      <c r="A8814" s="0" t="n">
        <f aca="false">('t+1'!U8814*'t+1'!W8814+'t+2'!U8814*'t+2'!W8814+'t+3'!U8814*'t+3'!W8814+'t+4'!U8814*'t+4'!W8814)/4</f>
        <v>0.000186533651621587</v>
      </c>
      <c r="B8814" s="0" t="n">
        <f aca="false">('t+1'!V8814*'t+1'!X8814+'t+2'!V8814*'t+2'!X8814+'t+3'!V8814*'t+3'!X8814+'t+4'!V8814*'t+4'!X8814)/4</f>
        <v>0.00137963529566713</v>
      </c>
    </row>
    <row r="8815" customFormat="false" ht="13" hidden="false" customHeight="false" outlineLevel="0" collapsed="false">
      <c r="A8815" s="0" t="n">
        <f aca="false">('t+1'!U8815*'t+1'!W8815+'t+2'!U8815*'t+2'!W8815+'t+3'!U8815*'t+3'!W8815+'t+4'!U8815*'t+4'!W8815)/4</f>
        <v>0.000209772875781001</v>
      </c>
      <c r="B8815" s="0" t="n">
        <f aca="false">('t+1'!V8815*'t+1'!X8815+'t+2'!V8815*'t+2'!X8815+'t+3'!V8815*'t+3'!X8815+'t+4'!V8815*'t+4'!X8815)/4</f>
        <v>0.00149190070187501</v>
      </c>
    </row>
    <row r="8816" customFormat="false" ht="13" hidden="false" customHeight="false" outlineLevel="0" collapsed="false">
      <c r="A8816" s="0" t="n">
        <f aca="false">('t+1'!U8816*'t+1'!W8816+'t+2'!U8816*'t+2'!W8816+'t+3'!U8816*'t+3'!W8816+'t+4'!U8816*'t+4'!W8816)/4</f>
        <v>0.00011444943370801</v>
      </c>
      <c r="B8816" s="0" t="n">
        <f aca="false">('t+1'!V8816*'t+1'!X8816+'t+2'!V8816*'t+2'!X8816+'t+3'!V8816*'t+3'!X8816+'t+4'!V8816*'t+4'!X8816)/4</f>
        <v>0.000564767849539249</v>
      </c>
    </row>
    <row r="8817" customFormat="false" ht="13" hidden="false" customHeight="false" outlineLevel="0" collapsed="false">
      <c r="A8817" s="0" t="n">
        <f aca="false">('t+1'!U8817*'t+1'!W8817+'t+2'!U8817*'t+2'!W8817+'t+3'!U8817*'t+3'!W8817+'t+4'!U8817*'t+4'!W8817)/4</f>
        <v>7.00913151393382E-005</v>
      </c>
      <c r="B8817" s="0" t="n">
        <f aca="false">('t+1'!V8817*'t+1'!X8817+'t+2'!V8817*'t+2'!X8817+'t+3'!V8817*'t+3'!X8817+'t+4'!V8817*'t+4'!X8817)/4</f>
        <v>0.000598317375462798</v>
      </c>
    </row>
    <row r="8818" customFormat="false" ht="13" hidden="false" customHeight="false" outlineLevel="0" collapsed="false">
      <c r="A8818" s="0" t="n">
        <f aca="false">('t+1'!U8818*'t+1'!W8818+'t+2'!U8818*'t+2'!W8818+'t+3'!U8818*'t+3'!W8818+'t+4'!U8818*'t+4'!W8818)/4</f>
        <v>0.000212469227122758</v>
      </c>
      <c r="B8818" s="0" t="n">
        <f aca="false">('t+1'!V8818*'t+1'!X8818+'t+2'!V8818*'t+2'!X8818+'t+3'!V8818*'t+3'!X8818+'t+4'!V8818*'t+4'!X8818)/4</f>
        <v>0.00091478445314167</v>
      </c>
    </row>
    <row r="8819" customFormat="false" ht="13" hidden="false" customHeight="false" outlineLevel="0" collapsed="false">
      <c r="A8819" s="0" t="n">
        <f aca="false">('t+1'!U8819*'t+1'!W8819+'t+2'!U8819*'t+2'!W8819+'t+3'!U8819*'t+3'!W8819+'t+4'!U8819*'t+4'!W8819)/4</f>
        <v>0.000129712445033683</v>
      </c>
      <c r="B8819" s="0" t="n">
        <f aca="false">('t+1'!V8819*'t+1'!X8819+'t+2'!V8819*'t+2'!X8819+'t+3'!V8819*'t+3'!X8819+'t+4'!V8819*'t+4'!X8819)/4</f>
        <v>0.000706468914238486</v>
      </c>
    </row>
    <row r="8820" customFormat="false" ht="13" hidden="false" customHeight="false" outlineLevel="0" collapsed="false">
      <c r="A8820" s="0" t="n">
        <f aca="false">('t+1'!U8820*'t+1'!W8820+'t+2'!U8820*'t+2'!W8820+'t+3'!U8820*'t+3'!W8820+'t+4'!U8820*'t+4'!W8820)/4</f>
        <v>0.000134616175750149</v>
      </c>
      <c r="B8820" s="0" t="n">
        <f aca="false">('t+1'!V8820*'t+1'!X8820+'t+2'!V8820*'t+2'!X8820+'t+3'!V8820*'t+3'!X8820+'t+4'!V8820*'t+4'!X8820)/4</f>
        <v>0.000681108631396774</v>
      </c>
    </row>
    <row r="8821" customFormat="false" ht="13" hidden="false" customHeight="false" outlineLevel="0" collapsed="false">
      <c r="A8821" s="0" t="n">
        <f aca="false">('t+1'!U8821*'t+1'!W8821+'t+2'!U8821*'t+2'!W8821+'t+3'!U8821*'t+3'!W8821+'t+4'!U8821*'t+4'!W8821)/4</f>
        <v>0.000165698193150974</v>
      </c>
      <c r="B8821" s="0" t="n">
        <f aca="false">('t+1'!V8821*'t+1'!X8821+'t+2'!V8821*'t+2'!X8821+'t+3'!V8821*'t+3'!X8821+'t+4'!V8821*'t+4'!X8821)/4</f>
        <v>0.00120452657192021</v>
      </c>
    </row>
    <row r="8822" customFormat="false" ht="13" hidden="false" customHeight="false" outlineLevel="0" collapsed="false">
      <c r="A8822" s="0" t="n">
        <f aca="false">('t+1'!U8822*'t+1'!W8822+'t+2'!U8822*'t+2'!W8822+'t+3'!U8822*'t+3'!W8822+'t+4'!U8822*'t+4'!W8822)/4</f>
        <v>8.8270815328075E-005</v>
      </c>
      <c r="B8822" s="0" t="n">
        <f aca="false">('t+1'!V8822*'t+1'!X8822+'t+2'!V8822*'t+2'!X8822+'t+3'!V8822*'t+3'!X8822+'t+4'!V8822*'t+4'!X8822)/4</f>
        <v>0.00041343740624249</v>
      </c>
    </row>
    <row r="8823" customFormat="false" ht="13" hidden="false" customHeight="false" outlineLevel="0" collapsed="false">
      <c r="A8823" s="0" t="n">
        <f aca="false">('t+1'!U8823*'t+1'!W8823+'t+2'!U8823*'t+2'!W8823+'t+3'!U8823*'t+3'!W8823+'t+4'!U8823*'t+4'!W8823)/4</f>
        <v>4.93564547421996E-005</v>
      </c>
      <c r="B8823" s="0" t="n">
        <f aca="false">('t+1'!V8823*'t+1'!X8823+'t+2'!V8823*'t+2'!X8823+'t+3'!V8823*'t+3'!X8823+'t+4'!V8823*'t+4'!X8823)/4</f>
        <v>0.000850269790958225</v>
      </c>
    </row>
    <row r="8824" customFormat="false" ht="13" hidden="false" customHeight="false" outlineLevel="0" collapsed="false">
      <c r="A8824" s="0" t="n">
        <f aca="false">('t+1'!U8824*'t+1'!W8824+'t+2'!U8824*'t+2'!W8824+'t+3'!U8824*'t+3'!W8824+'t+4'!U8824*'t+4'!W8824)/4</f>
        <v>9.05718956308879E-005</v>
      </c>
      <c r="B8824" s="0" t="n">
        <f aca="false">('t+1'!V8824*'t+1'!X8824+'t+2'!V8824*'t+2'!X8824+'t+3'!V8824*'t+3'!X8824+'t+4'!V8824*'t+4'!X8824)/4</f>
        <v>0.000805004255798758</v>
      </c>
    </row>
    <row r="8825" customFormat="false" ht="13" hidden="false" customHeight="false" outlineLevel="0" collapsed="false">
      <c r="A8825" s="0" t="n">
        <f aca="false">('t+1'!U8825*'t+1'!W8825+'t+2'!U8825*'t+2'!W8825+'t+3'!U8825*'t+3'!W8825+'t+4'!U8825*'t+4'!W8825)/4</f>
        <v>0.000133806681278873</v>
      </c>
      <c r="B8825" s="0" t="n">
        <f aca="false">('t+1'!V8825*'t+1'!X8825+'t+2'!V8825*'t+2'!X8825+'t+3'!V8825*'t+3'!X8825+'t+4'!V8825*'t+4'!X8825)/4</f>
        <v>0.00120960382858333</v>
      </c>
    </row>
    <row r="8826" customFormat="false" ht="13" hidden="false" customHeight="false" outlineLevel="0" collapsed="false">
      <c r="A8826" s="0" t="n">
        <f aca="false">('t+1'!U8826*'t+1'!W8826+'t+2'!U8826*'t+2'!W8826+'t+3'!U8826*'t+3'!W8826+'t+4'!U8826*'t+4'!W8826)/4</f>
        <v>6.73873955285328E-005</v>
      </c>
      <c r="B8826" s="0" t="n">
        <f aca="false">('t+1'!V8826*'t+1'!X8826+'t+2'!V8826*'t+2'!X8826+'t+3'!V8826*'t+3'!X8826+'t+4'!V8826*'t+4'!X8826)/4</f>
        <v>0.000846063724816738</v>
      </c>
    </row>
    <row r="8827" customFormat="false" ht="13" hidden="false" customHeight="false" outlineLevel="0" collapsed="false">
      <c r="A8827" s="0" t="n">
        <f aca="false">('t+1'!U8827*'t+1'!W8827+'t+2'!U8827*'t+2'!W8827+'t+3'!U8827*'t+3'!W8827+'t+4'!U8827*'t+4'!W8827)/4</f>
        <v>0.000131222911823413</v>
      </c>
      <c r="B8827" s="0" t="n">
        <f aca="false">('t+1'!V8827*'t+1'!X8827+'t+2'!V8827*'t+2'!X8827+'t+3'!V8827*'t+3'!X8827+'t+4'!V8827*'t+4'!X8827)/4</f>
        <v>0.000855248461892367</v>
      </c>
    </row>
    <row r="8828" customFormat="false" ht="13" hidden="false" customHeight="false" outlineLevel="0" collapsed="false">
      <c r="A8828" s="0" t="n">
        <f aca="false">('t+1'!U8828*'t+1'!W8828+'t+2'!U8828*'t+2'!W8828+'t+3'!U8828*'t+3'!W8828+'t+4'!U8828*'t+4'!W8828)/4</f>
        <v>0.000146401859553488</v>
      </c>
      <c r="B8828" s="0" t="n">
        <f aca="false">('t+1'!V8828*'t+1'!X8828+'t+2'!V8828*'t+2'!X8828+'t+3'!V8828*'t+3'!X8828+'t+4'!V8828*'t+4'!X8828)/4</f>
        <v>0.00122734306136564</v>
      </c>
    </row>
    <row r="8829" customFormat="false" ht="13" hidden="false" customHeight="false" outlineLevel="0" collapsed="false">
      <c r="A8829" s="0" t="n">
        <f aca="false">('t+1'!U8829*'t+1'!W8829+'t+2'!U8829*'t+2'!W8829+'t+3'!U8829*'t+3'!W8829+'t+4'!U8829*'t+4'!W8829)/4</f>
        <v>5.34514619747324E-005</v>
      </c>
      <c r="B8829" s="0" t="n">
        <f aca="false">('t+1'!V8829*'t+1'!X8829+'t+2'!V8829*'t+2'!X8829+'t+3'!V8829*'t+3'!X8829+'t+4'!V8829*'t+4'!X8829)/4</f>
        <v>0.00024737595886563</v>
      </c>
    </row>
    <row r="8830" customFormat="false" ht="13" hidden="false" customHeight="false" outlineLevel="0" collapsed="false">
      <c r="A8830" s="0" t="n">
        <f aca="false">('t+1'!U8830*'t+1'!W8830+'t+2'!U8830*'t+2'!W8830+'t+3'!U8830*'t+3'!W8830+'t+4'!U8830*'t+4'!W8830)/4</f>
        <v>8.61552094768018E-005</v>
      </c>
      <c r="B8830" s="0" t="n">
        <f aca="false">('t+1'!V8830*'t+1'!X8830+'t+2'!V8830*'t+2'!X8830+'t+3'!V8830*'t+3'!X8830+'t+4'!V8830*'t+4'!X8830)/4</f>
        <v>0.000960145519997883</v>
      </c>
    </row>
    <row r="8831" customFormat="false" ht="13" hidden="false" customHeight="false" outlineLevel="0" collapsed="false">
      <c r="A8831" s="0" t="n">
        <f aca="false">('t+1'!U8831*'t+1'!W8831+'t+2'!U8831*'t+2'!W8831+'t+3'!U8831*'t+3'!W8831+'t+4'!U8831*'t+4'!W8831)/4</f>
        <v>2.25630040075065E-005</v>
      </c>
      <c r="B8831" s="0" t="n">
        <f aca="false">('t+1'!V8831*'t+1'!X8831+'t+2'!V8831*'t+2'!X8831+'t+3'!V8831*'t+3'!X8831+'t+4'!V8831*'t+4'!X8831)/4</f>
        <v>0.000711523853425432</v>
      </c>
    </row>
    <row r="8832" customFormat="false" ht="13" hidden="false" customHeight="false" outlineLevel="0" collapsed="false">
      <c r="A8832" s="0" t="n">
        <f aca="false">('t+1'!U8832*'t+1'!W8832+'t+2'!U8832*'t+2'!W8832+'t+3'!U8832*'t+3'!W8832+'t+4'!U8832*'t+4'!W8832)/4</f>
        <v>9.13008390156582E-005</v>
      </c>
      <c r="B8832" s="0" t="n">
        <f aca="false">('t+1'!V8832*'t+1'!X8832+'t+2'!V8832*'t+2'!X8832+'t+3'!V8832*'t+3'!X8832+'t+4'!V8832*'t+4'!X8832)/4</f>
        <v>0.0015865615124362</v>
      </c>
    </row>
    <row r="8833" customFormat="false" ht="13" hidden="false" customHeight="false" outlineLevel="0" collapsed="false">
      <c r="A8833" s="0" t="n">
        <f aca="false">('t+1'!U8833*'t+1'!W8833+'t+2'!U8833*'t+2'!W8833+'t+3'!U8833*'t+3'!W8833+'t+4'!U8833*'t+4'!W8833)/4</f>
        <v>6.04104411850928E-005</v>
      </c>
      <c r="B8833" s="0" t="n">
        <f aca="false">('t+1'!V8833*'t+1'!X8833+'t+2'!V8833*'t+2'!X8833+'t+3'!V8833*'t+3'!X8833+'t+4'!V8833*'t+4'!X8833)/4</f>
        <v>0.00080869729024825</v>
      </c>
    </row>
    <row r="8834" customFormat="false" ht="13" hidden="false" customHeight="false" outlineLevel="0" collapsed="false">
      <c r="A8834" s="0" t="n">
        <f aca="false">('t+1'!U8834*'t+1'!W8834+'t+2'!U8834*'t+2'!W8834+'t+3'!U8834*'t+3'!W8834+'t+4'!U8834*'t+4'!W8834)/4</f>
        <v>0.00023435326837386</v>
      </c>
      <c r="B8834" s="0" t="n">
        <f aca="false">('t+1'!V8834*'t+1'!X8834+'t+2'!V8834*'t+2'!X8834+'t+3'!V8834*'t+3'!X8834+'t+4'!V8834*'t+4'!X8834)/4</f>
        <v>0.00303591232805349</v>
      </c>
    </row>
    <row r="8835" customFormat="false" ht="13" hidden="false" customHeight="false" outlineLevel="0" collapsed="false">
      <c r="A8835" s="0" t="n">
        <f aca="false">('t+1'!U8835*'t+1'!W8835+'t+2'!U8835*'t+2'!W8835+'t+3'!U8835*'t+3'!W8835+'t+4'!U8835*'t+4'!W8835)/4</f>
        <v>0.000178507041550393</v>
      </c>
      <c r="B8835" s="0" t="n">
        <f aca="false">('t+1'!V8835*'t+1'!X8835+'t+2'!V8835*'t+2'!X8835+'t+3'!V8835*'t+3'!X8835+'t+4'!V8835*'t+4'!X8835)/4</f>
        <v>0.00202159271819099</v>
      </c>
    </row>
    <row r="8836" customFormat="false" ht="13" hidden="false" customHeight="false" outlineLevel="0" collapsed="false">
      <c r="A8836" s="0" t="n">
        <f aca="false">('t+1'!U8836*'t+1'!W8836+'t+2'!U8836*'t+2'!W8836+'t+3'!U8836*'t+3'!W8836+'t+4'!U8836*'t+4'!W8836)/4</f>
        <v>0.000143869306947136</v>
      </c>
      <c r="B8836" s="0" t="n">
        <f aca="false">('t+1'!V8836*'t+1'!X8836+'t+2'!V8836*'t+2'!X8836+'t+3'!V8836*'t+3'!X8836+'t+4'!V8836*'t+4'!X8836)/4</f>
        <v>0.00206266241844957</v>
      </c>
    </row>
    <row r="8837" customFormat="false" ht="13" hidden="false" customHeight="false" outlineLevel="0" collapsed="false">
      <c r="A8837" s="0" t="n">
        <f aca="false">('t+1'!U8837*'t+1'!W8837+'t+2'!U8837*'t+2'!W8837+'t+3'!U8837*'t+3'!W8837+'t+4'!U8837*'t+4'!W8837)/4</f>
        <v>9.15054677074228E-005</v>
      </c>
      <c r="B8837" s="0" t="n">
        <f aca="false">('t+1'!V8837*'t+1'!X8837+'t+2'!V8837*'t+2'!X8837+'t+3'!V8837*'t+3'!X8837+'t+4'!V8837*'t+4'!X8837)/4</f>
        <v>0.0015638359354099</v>
      </c>
    </row>
    <row r="8838" customFormat="false" ht="13" hidden="false" customHeight="false" outlineLevel="0" collapsed="false">
      <c r="A8838" s="0" t="n">
        <f aca="false">('t+1'!U8838*'t+1'!W8838+'t+2'!U8838*'t+2'!W8838+'t+3'!U8838*'t+3'!W8838+'t+4'!U8838*'t+4'!W8838)/4</f>
        <v>8.1519136709967E-005</v>
      </c>
      <c r="B8838" s="0" t="n">
        <f aca="false">('t+1'!V8838*'t+1'!X8838+'t+2'!V8838*'t+2'!X8838+'t+3'!V8838*'t+3'!X8838+'t+4'!V8838*'t+4'!X8838)/4</f>
        <v>0.00173042183553324</v>
      </c>
    </row>
    <row r="8839" customFormat="false" ht="13" hidden="false" customHeight="false" outlineLevel="0" collapsed="false">
      <c r="A8839" s="0" t="n">
        <f aca="false">('t+1'!U8839*'t+1'!W8839+'t+2'!U8839*'t+2'!W8839+'t+3'!U8839*'t+3'!W8839+'t+4'!U8839*'t+4'!W8839)/4</f>
        <v>9.31885419246911E-005</v>
      </c>
      <c r="B8839" s="0" t="n">
        <f aca="false">('t+1'!V8839*'t+1'!X8839+'t+2'!V8839*'t+2'!X8839+'t+3'!V8839*'t+3'!X8839+'t+4'!V8839*'t+4'!X8839)/4</f>
        <v>0.00152961372992002</v>
      </c>
    </row>
    <row r="8840" customFormat="false" ht="13" hidden="false" customHeight="false" outlineLevel="0" collapsed="false">
      <c r="A8840" s="0" t="n">
        <f aca="false">('t+1'!U8840*'t+1'!W8840+'t+2'!U8840*'t+2'!W8840+'t+3'!U8840*'t+3'!W8840+'t+4'!U8840*'t+4'!W8840)/4</f>
        <v>0.000333126358108658</v>
      </c>
      <c r="B8840" s="0" t="n">
        <f aca="false">('t+1'!V8840*'t+1'!X8840+'t+2'!V8840*'t+2'!X8840+'t+3'!V8840*'t+3'!X8840+'t+4'!V8840*'t+4'!X8840)/4</f>
        <v>0.00120629798992689</v>
      </c>
    </row>
    <row r="8841" customFormat="false" ht="13" hidden="false" customHeight="false" outlineLevel="0" collapsed="false">
      <c r="A8841" s="0" t="n">
        <f aca="false">('t+1'!U8841*'t+1'!W8841+'t+2'!U8841*'t+2'!W8841+'t+3'!U8841*'t+3'!W8841+'t+4'!U8841*'t+4'!W8841)/4</f>
        <v>0.000268433385557153</v>
      </c>
      <c r="B8841" s="0" t="n">
        <f aca="false">('t+1'!V8841*'t+1'!X8841+'t+2'!V8841*'t+2'!X8841+'t+3'!V8841*'t+3'!X8841+'t+4'!V8841*'t+4'!X8841)/4</f>
        <v>0.00144620512169995</v>
      </c>
    </row>
    <row r="8842" customFormat="false" ht="13" hidden="false" customHeight="false" outlineLevel="0" collapsed="false">
      <c r="A8842" s="0" t="n">
        <f aca="false">('t+1'!U8842*'t+1'!W8842+'t+2'!U8842*'t+2'!W8842+'t+3'!U8842*'t+3'!W8842+'t+4'!U8842*'t+4'!W8842)/4</f>
        <v>0.000112198174346575</v>
      </c>
      <c r="B8842" s="0" t="n">
        <f aca="false">('t+1'!V8842*'t+1'!X8842+'t+2'!V8842*'t+2'!X8842+'t+3'!V8842*'t+3'!X8842+'t+4'!V8842*'t+4'!X8842)/4</f>
        <v>0.000995746189046897</v>
      </c>
    </row>
    <row r="8843" customFormat="false" ht="13" hidden="false" customHeight="false" outlineLevel="0" collapsed="false">
      <c r="A8843" s="0" t="n">
        <f aca="false">('t+1'!U8843*'t+1'!W8843+'t+2'!U8843*'t+2'!W8843+'t+3'!U8843*'t+3'!W8843+'t+4'!U8843*'t+4'!W8843)/4</f>
        <v>0.000226587154299315</v>
      </c>
      <c r="B8843" s="0" t="n">
        <f aca="false">('t+1'!V8843*'t+1'!X8843+'t+2'!V8843*'t+2'!X8843+'t+3'!V8843*'t+3'!X8843+'t+4'!V8843*'t+4'!X8843)/4</f>
        <v>0.000925829486571608</v>
      </c>
    </row>
    <row r="8844" customFormat="false" ht="13" hidden="false" customHeight="false" outlineLevel="0" collapsed="false">
      <c r="A8844" s="0" t="n">
        <f aca="false">('t+1'!U8844*'t+1'!W8844+'t+2'!U8844*'t+2'!W8844+'t+3'!U8844*'t+3'!W8844+'t+4'!U8844*'t+4'!W8844)/4</f>
        <v>3.21569185346318E-005</v>
      </c>
      <c r="B8844" s="0" t="n">
        <f aca="false">('t+1'!V8844*'t+1'!X8844+'t+2'!V8844*'t+2'!X8844+'t+3'!V8844*'t+3'!X8844+'t+4'!V8844*'t+4'!X8844)/4</f>
        <v>0.000221425783966369</v>
      </c>
    </row>
    <row r="8845" customFormat="false" ht="13" hidden="false" customHeight="false" outlineLevel="0" collapsed="false">
      <c r="A8845" s="0" t="n">
        <f aca="false">('t+1'!U8845*'t+1'!W8845+'t+2'!U8845*'t+2'!W8845+'t+3'!U8845*'t+3'!W8845+'t+4'!U8845*'t+4'!W8845)/4</f>
        <v>0.000123471718343077</v>
      </c>
      <c r="B8845" s="0" t="n">
        <f aca="false">('t+1'!V8845*'t+1'!X8845+'t+2'!V8845*'t+2'!X8845+'t+3'!V8845*'t+3'!X8845+'t+4'!V8845*'t+4'!X8845)/4</f>
        <v>0.000996229326279157</v>
      </c>
    </row>
    <row r="8846" customFormat="false" ht="13" hidden="false" customHeight="false" outlineLevel="0" collapsed="false">
      <c r="A8846" s="0" t="n">
        <f aca="false">('t+1'!U8846*'t+1'!W8846+'t+2'!U8846*'t+2'!W8846+'t+3'!U8846*'t+3'!W8846+'t+4'!U8846*'t+4'!W8846)/4</f>
        <v>0.000141586941902576</v>
      </c>
      <c r="B8846" s="0" t="n">
        <f aca="false">('t+1'!V8846*'t+1'!X8846+'t+2'!V8846*'t+2'!X8846+'t+3'!V8846*'t+3'!X8846+'t+4'!V8846*'t+4'!X8846)/4</f>
        <v>0.000318298257120804</v>
      </c>
    </row>
    <row r="8847" customFormat="false" ht="13" hidden="false" customHeight="false" outlineLevel="0" collapsed="false">
      <c r="A8847" s="0" t="n">
        <f aca="false">('t+1'!U8847*'t+1'!W8847+'t+2'!U8847*'t+2'!W8847+'t+3'!U8847*'t+3'!W8847+'t+4'!U8847*'t+4'!W8847)/4</f>
        <v>0.000104551860731884</v>
      </c>
      <c r="B8847" s="0" t="n">
        <f aca="false">('t+1'!V8847*'t+1'!X8847+'t+2'!V8847*'t+2'!X8847+'t+3'!V8847*'t+3'!X8847+'t+4'!V8847*'t+4'!X8847)/4</f>
        <v>0.000410177916798189</v>
      </c>
    </row>
    <row r="8848" customFormat="false" ht="13" hidden="false" customHeight="false" outlineLevel="0" collapsed="false">
      <c r="A8848" s="0" t="n">
        <f aca="false">('t+1'!U8848*'t+1'!W8848+'t+2'!U8848*'t+2'!W8848+'t+3'!U8848*'t+3'!W8848+'t+4'!U8848*'t+4'!W8848)/4</f>
        <v>0.000173375378343091</v>
      </c>
      <c r="B8848" s="0" t="n">
        <f aca="false">('t+1'!V8848*'t+1'!X8848+'t+2'!V8848*'t+2'!X8848+'t+3'!V8848*'t+3'!X8848+'t+4'!V8848*'t+4'!X8848)/4</f>
        <v>0.00182893125327937</v>
      </c>
    </row>
    <row r="8849" customFormat="false" ht="13" hidden="false" customHeight="false" outlineLevel="0" collapsed="false">
      <c r="A8849" s="0" t="n">
        <f aca="false">('t+1'!U8849*'t+1'!W8849+'t+2'!U8849*'t+2'!W8849+'t+3'!U8849*'t+3'!W8849+'t+4'!U8849*'t+4'!W8849)/4</f>
        <v>9.03511723696597E-005</v>
      </c>
      <c r="B8849" s="0" t="n">
        <f aca="false">('t+1'!V8849*'t+1'!X8849+'t+2'!V8849*'t+2'!X8849+'t+3'!V8849*'t+3'!X8849+'t+4'!V8849*'t+4'!X8849)/4</f>
        <v>0.00198070426180285</v>
      </c>
    </row>
    <row r="8850" customFormat="false" ht="13" hidden="false" customHeight="false" outlineLevel="0" collapsed="false">
      <c r="A8850" s="0" t="n">
        <f aca="false">('t+1'!U8850*'t+1'!W8850+'t+2'!U8850*'t+2'!W8850+'t+3'!U8850*'t+3'!W8850+'t+4'!U8850*'t+4'!W8850)/4</f>
        <v>8.26715156428642E-005</v>
      </c>
      <c r="B8850" s="0" t="n">
        <f aca="false">('t+1'!V8850*'t+1'!X8850+'t+2'!V8850*'t+2'!X8850+'t+3'!V8850*'t+3'!X8850+'t+4'!V8850*'t+4'!X8850)/4</f>
        <v>0.000371066591955427</v>
      </c>
    </row>
    <row r="8851" customFormat="false" ht="13" hidden="false" customHeight="false" outlineLevel="0" collapsed="false">
      <c r="A8851" s="0" t="n">
        <f aca="false">('t+1'!U8851*'t+1'!W8851+'t+2'!U8851*'t+2'!W8851+'t+3'!U8851*'t+3'!W8851+'t+4'!U8851*'t+4'!W8851)/4</f>
        <v>0.000126241313064739</v>
      </c>
      <c r="B8851" s="0" t="n">
        <f aca="false">('t+1'!V8851*'t+1'!X8851+'t+2'!V8851*'t+2'!X8851+'t+3'!V8851*'t+3'!X8851+'t+4'!V8851*'t+4'!X8851)/4</f>
        <v>0.00127311136123234</v>
      </c>
    </row>
    <row r="8852" customFormat="false" ht="13" hidden="false" customHeight="false" outlineLevel="0" collapsed="false">
      <c r="A8852" s="0" t="n">
        <f aca="false">('t+1'!U8852*'t+1'!W8852+'t+2'!U8852*'t+2'!W8852+'t+3'!U8852*'t+3'!W8852+'t+4'!U8852*'t+4'!W8852)/4</f>
        <v>8.05440319939964E-005</v>
      </c>
      <c r="B8852" s="0" t="n">
        <f aca="false">('t+1'!V8852*'t+1'!X8852+'t+2'!V8852*'t+2'!X8852+'t+3'!V8852*'t+3'!X8852+'t+4'!V8852*'t+4'!X8852)/4</f>
        <v>0.00125255424390054</v>
      </c>
    </row>
    <row r="8853" customFormat="false" ht="13" hidden="false" customHeight="false" outlineLevel="0" collapsed="false">
      <c r="A8853" s="0" t="n">
        <f aca="false">('t+1'!U8853*'t+1'!W8853+'t+2'!U8853*'t+2'!W8853+'t+3'!U8853*'t+3'!W8853+'t+4'!U8853*'t+4'!W8853)/4</f>
        <v>0.000172088373660366</v>
      </c>
      <c r="B8853" s="0" t="n">
        <f aca="false">('t+1'!V8853*'t+1'!X8853+'t+2'!V8853*'t+2'!X8853+'t+3'!V8853*'t+3'!X8853+'t+4'!V8853*'t+4'!X8853)/4</f>
        <v>0.000851063619313135</v>
      </c>
    </row>
    <row r="8854" customFormat="false" ht="13" hidden="false" customHeight="false" outlineLevel="0" collapsed="false">
      <c r="A8854" s="0" t="n">
        <f aca="false">('t+1'!U8854*'t+1'!W8854+'t+2'!U8854*'t+2'!W8854+'t+3'!U8854*'t+3'!W8854+'t+4'!U8854*'t+4'!W8854)/4</f>
        <v>0.000118128726321604</v>
      </c>
      <c r="B8854" s="0" t="n">
        <f aca="false">('t+1'!V8854*'t+1'!X8854+'t+2'!V8854*'t+2'!X8854+'t+3'!V8854*'t+3'!X8854+'t+4'!V8854*'t+4'!X8854)/4</f>
        <v>0.00120231834823322</v>
      </c>
    </row>
    <row r="8855" customFormat="false" ht="13" hidden="false" customHeight="false" outlineLevel="0" collapsed="false">
      <c r="A8855" s="0" t="n">
        <f aca="false">('t+1'!U8855*'t+1'!W8855+'t+2'!U8855*'t+2'!W8855+'t+3'!U8855*'t+3'!W8855+'t+4'!U8855*'t+4'!W8855)/4</f>
        <v>2.90318740537839E-005</v>
      </c>
      <c r="B8855" s="0" t="n">
        <f aca="false">('t+1'!V8855*'t+1'!X8855+'t+2'!V8855*'t+2'!X8855+'t+3'!V8855*'t+3'!X8855+'t+4'!V8855*'t+4'!X8855)/4</f>
        <v>0.000597411483760397</v>
      </c>
    </row>
    <row r="8856" customFormat="false" ht="13" hidden="false" customHeight="false" outlineLevel="0" collapsed="false">
      <c r="A8856" s="0" t="n">
        <f aca="false">('t+1'!U8856*'t+1'!W8856+'t+2'!U8856*'t+2'!W8856+'t+3'!U8856*'t+3'!W8856+'t+4'!U8856*'t+4'!W8856)/4</f>
        <v>4.92018878976025E-005</v>
      </c>
      <c r="B8856" s="0" t="n">
        <f aca="false">('t+1'!V8856*'t+1'!X8856+'t+2'!V8856*'t+2'!X8856+'t+3'!V8856*'t+3'!X8856+'t+4'!V8856*'t+4'!X8856)/4</f>
        <v>0.000946629841057039</v>
      </c>
    </row>
    <row r="8857" customFormat="false" ht="13" hidden="false" customHeight="false" outlineLevel="0" collapsed="false">
      <c r="A8857" s="0" t="n">
        <f aca="false">('t+1'!U8857*'t+1'!W8857+'t+2'!U8857*'t+2'!W8857+'t+3'!U8857*'t+3'!W8857+'t+4'!U8857*'t+4'!W8857)/4</f>
        <v>0.000276254859927864</v>
      </c>
      <c r="B8857" s="0" t="n">
        <f aca="false">('t+1'!V8857*'t+1'!X8857+'t+2'!V8857*'t+2'!X8857+'t+3'!V8857*'t+3'!X8857+'t+4'!V8857*'t+4'!X8857)/4</f>
        <v>0.0017051141375267</v>
      </c>
    </row>
    <row r="8858" customFormat="false" ht="13" hidden="false" customHeight="false" outlineLevel="0" collapsed="false">
      <c r="A8858" s="0" t="n">
        <f aca="false">('t+1'!U8858*'t+1'!W8858+'t+2'!U8858*'t+2'!W8858+'t+3'!U8858*'t+3'!W8858+'t+4'!U8858*'t+4'!W8858)/4</f>
        <v>9.71081884965942E-005</v>
      </c>
      <c r="B8858" s="0" t="n">
        <f aca="false">('t+1'!V8858*'t+1'!X8858+'t+2'!V8858*'t+2'!X8858+'t+3'!V8858*'t+3'!X8858+'t+4'!V8858*'t+4'!X8858)/4</f>
        <v>0.000634207309304623</v>
      </c>
    </row>
    <row r="8859" customFormat="false" ht="13" hidden="false" customHeight="false" outlineLevel="0" collapsed="false">
      <c r="A8859" s="0" t="n">
        <f aca="false">('t+1'!U8859*'t+1'!W8859+'t+2'!U8859*'t+2'!W8859+'t+3'!U8859*'t+3'!W8859+'t+4'!U8859*'t+4'!W8859)/4</f>
        <v>0.000177783185683506</v>
      </c>
      <c r="B8859" s="0" t="n">
        <f aca="false">('t+1'!V8859*'t+1'!X8859+'t+2'!V8859*'t+2'!X8859+'t+3'!V8859*'t+3'!X8859+'t+4'!V8859*'t+4'!X8859)/4</f>
        <v>0.000614776855606555</v>
      </c>
    </row>
    <row r="8860" customFormat="false" ht="13" hidden="false" customHeight="false" outlineLevel="0" collapsed="false">
      <c r="A8860" s="0" t="n">
        <f aca="false">('t+1'!U8860*'t+1'!W8860+'t+2'!U8860*'t+2'!W8860+'t+3'!U8860*'t+3'!W8860+'t+4'!U8860*'t+4'!W8860)/4</f>
        <v>9.07433023472293E-005</v>
      </c>
      <c r="B8860" s="0" t="n">
        <f aca="false">('t+1'!V8860*'t+1'!X8860+'t+2'!V8860*'t+2'!X8860+'t+3'!V8860*'t+3'!X8860+'t+4'!V8860*'t+4'!X8860)/4</f>
        <v>0.000806611231944155</v>
      </c>
    </row>
    <row r="8861" customFormat="false" ht="13" hidden="false" customHeight="false" outlineLevel="0" collapsed="false">
      <c r="A8861" s="0" t="n">
        <f aca="false">('t+1'!U8861*'t+1'!W8861+'t+2'!U8861*'t+2'!W8861+'t+3'!U8861*'t+3'!W8861+'t+4'!U8861*'t+4'!W8861)/4</f>
        <v>0.000232538837065956</v>
      </c>
      <c r="B8861" s="0" t="n">
        <f aca="false">('t+1'!V8861*'t+1'!X8861+'t+2'!V8861*'t+2'!X8861+'t+3'!V8861*'t+3'!X8861+'t+4'!V8861*'t+4'!X8861)/4</f>
        <v>0.00205723799290115</v>
      </c>
    </row>
    <row r="8862" customFormat="false" ht="13" hidden="false" customHeight="false" outlineLevel="0" collapsed="false">
      <c r="A8862" s="0" t="n">
        <f aca="false">('t+1'!U8862*'t+1'!W8862+'t+2'!U8862*'t+2'!W8862+'t+3'!U8862*'t+3'!W8862+'t+4'!U8862*'t+4'!W8862)/4</f>
        <v>0.00010795951643364</v>
      </c>
      <c r="B8862" s="0" t="n">
        <f aca="false">('t+1'!V8862*'t+1'!X8862+'t+2'!V8862*'t+2'!X8862+'t+3'!V8862*'t+3'!X8862+'t+4'!V8862*'t+4'!X8862)/4</f>
        <v>0.000834258311651862</v>
      </c>
    </row>
    <row r="8863" customFormat="false" ht="13" hidden="false" customHeight="false" outlineLevel="0" collapsed="false">
      <c r="A8863" s="0" t="n">
        <f aca="false">('t+1'!U8863*'t+1'!W8863+'t+2'!U8863*'t+2'!W8863+'t+3'!U8863*'t+3'!W8863+'t+4'!U8863*'t+4'!W8863)/4</f>
        <v>0.000280003157396372</v>
      </c>
      <c r="B8863" s="0" t="n">
        <f aca="false">('t+1'!V8863*'t+1'!X8863+'t+2'!V8863*'t+2'!X8863+'t+3'!V8863*'t+3'!X8863+'t+4'!V8863*'t+4'!X8863)/4</f>
        <v>0.00227247709811874</v>
      </c>
    </row>
    <row r="8864" customFormat="false" ht="13" hidden="false" customHeight="false" outlineLevel="0" collapsed="false">
      <c r="A8864" s="0" t="n">
        <f aca="false">('t+1'!U8864*'t+1'!W8864+'t+2'!U8864*'t+2'!W8864+'t+3'!U8864*'t+3'!W8864+'t+4'!U8864*'t+4'!W8864)/4</f>
        <v>0.000142410660369348</v>
      </c>
      <c r="B8864" s="0" t="n">
        <f aca="false">('t+1'!V8864*'t+1'!X8864+'t+2'!V8864*'t+2'!X8864+'t+3'!V8864*'t+3'!X8864+'t+4'!V8864*'t+4'!X8864)/4</f>
        <v>0.000650322553403564</v>
      </c>
    </row>
    <row r="8865" customFormat="false" ht="13" hidden="false" customHeight="false" outlineLevel="0" collapsed="false">
      <c r="A8865" s="0" t="n">
        <f aca="false">('t+1'!U8865*'t+1'!W8865+'t+2'!U8865*'t+2'!W8865+'t+3'!U8865*'t+3'!W8865+'t+4'!U8865*'t+4'!W8865)/4</f>
        <v>0.000106251342497042</v>
      </c>
      <c r="B8865" s="0" t="n">
        <f aca="false">('t+1'!V8865*'t+1'!X8865+'t+2'!V8865*'t+2'!X8865+'t+3'!V8865*'t+3'!X8865+'t+4'!V8865*'t+4'!X8865)/4</f>
        <v>0.00052148021402114</v>
      </c>
    </row>
    <row r="8866" customFormat="false" ht="13" hidden="false" customHeight="false" outlineLevel="0" collapsed="false">
      <c r="A8866" s="0" t="n">
        <f aca="false">('t+1'!U8866*'t+1'!W8866+'t+2'!U8866*'t+2'!W8866+'t+3'!U8866*'t+3'!W8866+'t+4'!U8866*'t+4'!W8866)/4</f>
        <v>9.04220024724052E-005</v>
      </c>
      <c r="B8866" s="0" t="n">
        <f aca="false">('t+1'!V8866*'t+1'!X8866+'t+2'!V8866*'t+2'!X8866+'t+3'!V8866*'t+3'!X8866+'t+4'!V8866*'t+4'!X8866)/4</f>
        <v>0.000603787752605849</v>
      </c>
    </row>
    <row r="8867" customFormat="false" ht="13" hidden="false" customHeight="false" outlineLevel="0" collapsed="false">
      <c r="A8867" s="0" t="n">
        <f aca="false">('t+1'!U8867*'t+1'!W8867+'t+2'!U8867*'t+2'!W8867+'t+3'!U8867*'t+3'!W8867+'t+4'!U8867*'t+4'!W8867)/4</f>
        <v>0.00014878657906691</v>
      </c>
      <c r="B8867" s="0" t="n">
        <f aca="false">('t+1'!V8867*'t+1'!X8867+'t+2'!V8867*'t+2'!X8867+'t+3'!V8867*'t+3'!X8867+'t+4'!V8867*'t+4'!X8867)/4</f>
        <v>0.00211148243522358</v>
      </c>
    </row>
    <row r="8868" customFormat="false" ht="13" hidden="false" customHeight="false" outlineLevel="0" collapsed="false">
      <c r="A8868" s="0" t="n">
        <f aca="false">('t+1'!U8868*'t+1'!W8868+'t+2'!U8868*'t+2'!W8868+'t+3'!U8868*'t+3'!W8868+'t+4'!U8868*'t+4'!W8868)/4</f>
        <v>0.000292118934462475</v>
      </c>
      <c r="B8868" s="0" t="n">
        <f aca="false">('t+1'!V8868*'t+1'!X8868+'t+2'!V8868*'t+2'!X8868+'t+3'!V8868*'t+3'!X8868+'t+4'!V8868*'t+4'!X8868)/4</f>
        <v>0.00186293338981236</v>
      </c>
    </row>
    <row r="8869" customFormat="false" ht="13" hidden="false" customHeight="false" outlineLevel="0" collapsed="false">
      <c r="A8869" s="0" t="n">
        <f aca="false">('t+1'!U8869*'t+1'!W8869+'t+2'!U8869*'t+2'!W8869+'t+3'!U8869*'t+3'!W8869+'t+4'!U8869*'t+4'!W8869)/4</f>
        <v>9.87906082566595E-005</v>
      </c>
      <c r="B8869" s="0" t="n">
        <f aca="false">('t+1'!V8869*'t+1'!X8869+'t+2'!V8869*'t+2'!X8869+'t+3'!V8869*'t+3'!X8869+'t+4'!V8869*'t+4'!X8869)/4</f>
        <v>0.00100961328347756</v>
      </c>
    </row>
    <row r="8870" customFormat="false" ht="13" hidden="false" customHeight="false" outlineLevel="0" collapsed="false">
      <c r="A8870" s="0" t="n">
        <f aca="false">('t+1'!U8870*'t+1'!W8870+'t+2'!U8870*'t+2'!W8870+'t+3'!U8870*'t+3'!W8870+'t+4'!U8870*'t+4'!W8870)/4</f>
        <v>7.91911609683584E-005</v>
      </c>
      <c r="B8870" s="0" t="n">
        <f aca="false">('t+1'!V8870*'t+1'!X8870+'t+2'!V8870*'t+2'!X8870+'t+3'!V8870*'t+3'!X8870+'t+4'!V8870*'t+4'!X8870)/4</f>
        <v>0.000663899517268165</v>
      </c>
    </row>
    <row r="8871" customFormat="false" ht="13" hidden="false" customHeight="false" outlineLevel="0" collapsed="false">
      <c r="A8871" s="0" t="n">
        <f aca="false">('t+1'!U8871*'t+1'!W8871+'t+2'!U8871*'t+2'!W8871+'t+3'!U8871*'t+3'!W8871+'t+4'!U8871*'t+4'!W8871)/4</f>
        <v>0.000140313816662742</v>
      </c>
      <c r="B8871" s="0" t="n">
        <f aca="false">('t+1'!V8871*'t+1'!X8871+'t+2'!V8871*'t+2'!X8871+'t+3'!V8871*'t+3'!X8871+'t+4'!V8871*'t+4'!X8871)/4</f>
        <v>0.00213920412460002</v>
      </c>
    </row>
    <row r="8872" customFormat="false" ht="13" hidden="false" customHeight="false" outlineLevel="0" collapsed="false">
      <c r="A8872" s="0" t="n">
        <f aca="false">('t+1'!U8872*'t+1'!W8872+'t+2'!U8872*'t+2'!W8872+'t+3'!U8872*'t+3'!W8872+'t+4'!U8872*'t+4'!W8872)/4</f>
        <v>0.000144902742762796</v>
      </c>
      <c r="B8872" s="0" t="n">
        <f aca="false">('t+1'!V8872*'t+1'!X8872+'t+2'!V8872*'t+2'!X8872+'t+3'!V8872*'t+3'!X8872+'t+4'!V8872*'t+4'!X8872)/4</f>
        <v>0.000934389898337647</v>
      </c>
    </row>
    <row r="8873" customFormat="false" ht="13" hidden="false" customHeight="false" outlineLevel="0" collapsed="false">
      <c r="A8873" s="0" t="n">
        <f aca="false">('t+1'!U8873*'t+1'!W8873+'t+2'!U8873*'t+2'!W8873+'t+3'!U8873*'t+3'!W8873+'t+4'!U8873*'t+4'!W8873)/4</f>
        <v>8.89870301434655E-005</v>
      </c>
      <c r="B8873" s="0" t="n">
        <f aca="false">('t+1'!V8873*'t+1'!X8873+'t+2'!V8873*'t+2'!X8873+'t+3'!V8873*'t+3'!X8873+'t+4'!V8873*'t+4'!X8873)/4</f>
        <v>0.00186007046754674</v>
      </c>
    </row>
    <row r="8874" customFormat="false" ht="13" hidden="false" customHeight="false" outlineLevel="0" collapsed="false">
      <c r="A8874" s="0" t="n">
        <f aca="false">('t+1'!U8874*'t+1'!W8874+'t+2'!U8874*'t+2'!W8874+'t+3'!U8874*'t+3'!W8874+'t+4'!U8874*'t+4'!W8874)/4</f>
        <v>0.000263157085406763</v>
      </c>
      <c r="B8874" s="0" t="n">
        <f aca="false">('t+1'!V8874*'t+1'!X8874+'t+2'!V8874*'t+2'!X8874+'t+3'!V8874*'t+3'!X8874+'t+4'!V8874*'t+4'!X8874)/4</f>
        <v>0.000558416297550756</v>
      </c>
    </row>
    <row r="8875" customFormat="false" ht="13" hidden="false" customHeight="false" outlineLevel="0" collapsed="false">
      <c r="A8875" s="0" t="n">
        <f aca="false">('t+1'!U8875*'t+1'!W8875+'t+2'!U8875*'t+2'!W8875+'t+3'!U8875*'t+3'!W8875+'t+4'!U8875*'t+4'!W8875)/4</f>
        <v>0.000126741722061393</v>
      </c>
      <c r="B8875" s="0" t="n">
        <f aca="false">('t+1'!V8875*'t+1'!X8875+'t+2'!V8875*'t+2'!X8875+'t+3'!V8875*'t+3'!X8875+'t+4'!V8875*'t+4'!X8875)/4</f>
        <v>0.000856982630609928</v>
      </c>
    </row>
    <row r="8876" customFormat="false" ht="13" hidden="false" customHeight="false" outlineLevel="0" collapsed="false">
      <c r="A8876" s="0" t="n">
        <f aca="false">('t+1'!U8876*'t+1'!W8876+'t+2'!U8876*'t+2'!W8876+'t+3'!U8876*'t+3'!W8876+'t+4'!U8876*'t+4'!W8876)/4</f>
        <v>0.000103094060025603</v>
      </c>
      <c r="B8876" s="0" t="n">
        <f aca="false">('t+1'!V8876*'t+1'!X8876+'t+2'!V8876*'t+2'!X8876+'t+3'!V8876*'t+3'!X8876+'t+4'!V8876*'t+4'!X8876)/4</f>
        <v>0.00155108289717323</v>
      </c>
    </row>
    <row r="8877" customFormat="false" ht="13" hidden="false" customHeight="false" outlineLevel="0" collapsed="false">
      <c r="A8877" s="0" t="n">
        <f aca="false">('t+1'!U8877*'t+1'!W8877+'t+2'!U8877*'t+2'!W8877+'t+3'!U8877*'t+3'!W8877+'t+4'!U8877*'t+4'!W8877)/4</f>
        <v>0.000164354246524269</v>
      </c>
      <c r="B8877" s="0" t="n">
        <f aca="false">('t+1'!V8877*'t+1'!X8877+'t+2'!V8877*'t+2'!X8877+'t+3'!V8877*'t+3'!X8877+'t+4'!V8877*'t+4'!X8877)/4</f>
        <v>0.00100341407790117</v>
      </c>
    </row>
    <row r="8878" customFormat="false" ht="13" hidden="false" customHeight="false" outlineLevel="0" collapsed="false">
      <c r="A8878" s="0" t="n">
        <f aca="false">('t+1'!U8878*'t+1'!W8878+'t+2'!U8878*'t+2'!W8878+'t+3'!U8878*'t+3'!W8878+'t+4'!U8878*'t+4'!W8878)/4</f>
        <v>4.99867362791887E-005</v>
      </c>
      <c r="B8878" s="0" t="n">
        <f aca="false">('t+1'!V8878*'t+1'!X8878+'t+2'!V8878*'t+2'!X8878+'t+3'!V8878*'t+3'!X8878+'t+4'!V8878*'t+4'!X8878)/4</f>
        <v>0.000346773510670856</v>
      </c>
    </row>
    <row r="8879" customFormat="false" ht="13" hidden="false" customHeight="false" outlineLevel="0" collapsed="false">
      <c r="A8879" s="0" t="n">
        <f aca="false">('t+1'!U8879*'t+1'!W8879+'t+2'!U8879*'t+2'!W8879+'t+3'!U8879*'t+3'!W8879+'t+4'!U8879*'t+4'!W8879)/4</f>
        <v>6.13893669027202E-005</v>
      </c>
      <c r="B8879" s="0" t="n">
        <f aca="false">('t+1'!V8879*'t+1'!X8879+'t+2'!V8879*'t+2'!X8879+'t+3'!V8879*'t+3'!X8879+'t+4'!V8879*'t+4'!X8879)/4</f>
        <v>0.000613639195976327</v>
      </c>
    </row>
    <row r="8880" customFormat="false" ht="13" hidden="false" customHeight="false" outlineLevel="0" collapsed="false">
      <c r="A8880" s="0" t="n">
        <f aca="false">('t+1'!U8880*'t+1'!W8880+'t+2'!U8880*'t+2'!W8880+'t+3'!U8880*'t+3'!W8880+'t+4'!U8880*'t+4'!W8880)/4</f>
        <v>0.000204284591313312</v>
      </c>
      <c r="B8880" s="0" t="n">
        <f aca="false">('t+1'!V8880*'t+1'!X8880+'t+2'!V8880*'t+2'!X8880+'t+3'!V8880*'t+3'!X8880+'t+4'!V8880*'t+4'!X8880)/4</f>
        <v>0.00137048249380545</v>
      </c>
    </row>
    <row r="8881" customFormat="false" ht="13" hidden="false" customHeight="false" outlineLevel="0" collapsed="false">
      <c r="A8881" s="0" t="n">
        <f aca="false">('t+1'!U8881*'t+1'!W8881+'t+2'!U8881*'t+2'!W8881+'t+3'!U8881*'t+3'!W8881+'t+4'!U8881*'t+4'!W8881)/4</f>
        <v>0.000192965429153639</v>
      </c>
      <c r="B8881" s="0" t="n">
        <f aca="false">('t+1'!V8881*'t+1'!X8881+'t+2'!V8881*'t+2'!X8881+'t+3'!V8881*'t+3'!X8881+'t+4'!V8881*'t+4'!X8881)/4</f>
        <v>0.0010427667091559</v>
      </c>
    </row>
    <row r="8882" customFormat="false" ht="13" hidden="false" customHeight="false" outlineLevel="0" collapsed="false">
      <c r="A8882" s="0" t="n">
        <f aca="false">('t+1'!U8882*'t+1'!W8882+'t+2'!U8882*'t+2'!W8882+'t+3'!U8882*'t+3'!W8882+'t+4'!U8882*'t+4'!W8882)/4</f>
        <v>0.000315352899711158</v>
      </c>
      <c r="B8882" s="0" t="n">
        <f aca="false">('t+1'!V8882*'t+1'!X8882+'t+2'!V8882*'t+2'!X8882+'t+3'!V8882*'t+3'!X8882+'t+4'!V8882*'t+4'!X8882)/4</f>
        <v>0.00191832176482223</v>
      </c>
    </row>
    <row r="8883" customFormat="false" ht="13" hidden="false" customHeight="false" outlineLevel="0" collapsed="false">
      <c r="A8883" s="0" t="n">
        <f aca="false">('t+1'!U8883*'t+1'!W8883+'t+2'!U8883*'t+2'!W8883+'t+3'!U8883*'t+3'!W8883+'t+4'!U8883*'t+4'!W8883)/4</f>
        <v>1.64599221702574E-005</v>
      </c>
      <c r="B8883" s="0" t="n">
        <f aca="false">('t+1'!V8883*'t+1'!X8883+'t+2'!V8883*'t+2'!X8883+'t+3'!V8883*'t+3'!X8883+'t+4'!V8883*'t+4'!X8883)/4</f>
        <v>0.000529154336146456</v>
      </c>
    </row>
    <row r="8884" customFormat="false" ht="13" hidden="false" customHeight="false" outlineLevel="0" collapsed="false">
      <c r="A8884" s="0" t="n">
        <f aca="false">('t+1'!U8884*'t+1'!W8884+'t+2'!U8884*'t+2'!W8884+'t+3'!U8884*'t+3'!W8884+'t+4'!U8884*'t+4'!W8884)/4</f>
        <v>3.39748602222503E-005</v>
      </c>
      <c r="B8884" s="0" t="n">
        <f aca="false">('t+1'!V8884*'t+1'!X8884+'t+2'!V8884*'t+2'!X8884+'t+3'!V8884*'t+3'!X8884+'t+4'!V8884*'t+4'!X8884)/4</f>
        <v>0.00102740501138265</v>
      </c>
    </row>
    <row r="8885" customFormat="false" ht="13" hidden="false" customHeight="false" outlineLevel="0" collapsed="false">
      <c r="A8885" s="0" t="n">
        <f aca="false">('t+1'!U8885*'t+1'!W8885+'t+2'!U8885*'t+2'!W8885+'t+3'!U8885*'t+3'!W8885+'t+4'!U8885*'t+4'!W8885)/4</f>
        <v>0.000321565854014737</v>
      </c>
      <c r="B8885" s="0" t="n">
        <f aca="false">('t+1'!V8885*'t+1'!X8885+'t+2'!V8885*'t+2'!X8885+'t+3'!V8885*'t+3'!X8885+'t+4'!V8885*'t+4'!X8885)/4</f>
        <v>0.00159000432858309</v>
      </c>
    </row>
    <row r="8886" customFormat="false" ht="13" hidden="false" customHeight="false" outlineLevel="0" collapsed="false">
      <c r="A8886" s="0" t="n">
        <f aca="false">('t+1'!U8886*'t+1'!W8886+'t+2'!U8886*'t+2'!W8886+'t+3'!U8886*'t+3'!W8886+'t+4'!U8886*'t+4'!W8886)/4</f>
        <v>0.000371574810732193</v>
      </c>
      <c r="B8886" s="0" t="n">
        <f aca="false">('t+1'!V8886*'t+1'!X8886+'t+2'!V8886*'t+2'!X8886+'t+3'!V8886*'t+3'!X8886+'t+4'!V8886*'t+4'!X8886)/4</f>
        <v>0.00202591096621508</v>
      </c>
    </row>
    <row r="8887" customFormat="false" ht="13" hidden="false" customHeight="false" outlineLevel="0" collapsed="false">
      <c r="A8887" s="0" t="n">
        <f aca="false">('t+1'!U8887*'t+1'!W8887+'t+2'!U8887*'t+2'!W8887+'t+3'!U8887*'t+3'!W8887+'t+4'!U8887*'t+4'!W8887)/4</f>
        <v>8.60640077434632E-005</v>
      </c>
      <c r="B8887" s="0" t="n">
        <f aca="false">('t+1'!V8887*'t+1'!X8887+'t+2'!V8887*'t+2'!X8887+'t+3'!V8887*'t+3'!X8887+'t+4'!V8887*'t+4'!X8887)/4</f>
        <v>0.00142098722998544</v>
      </c>
    </row>
    <row r="8888" customFormat="false" ht="13" hidden="false" customHeight="false" outlineLevel="0" collapsed="false">
      <c r="A8888" s="0" t="n">
        <f aca="false">('t+1'!U8888*'t+1'!W8888+'t+2'!U8888*'t+2'!W8888+'t+3'!U8888*'t+3'!W8888+'t+4'!U8888*'t+4'!W8888)/4</f>
        <v>0.000115570409327815</v>
      </c>
      <c r="B8888" s="0" t="n">
        <f aca="false">('t+1'!V8888*'t+1'!X8888+'t+2'!V8888*'t+2'!X8888+'t+3'!V8888*'t+3'!X8888+'t+4'!V8888*'t+4'!X8888)/4</f>
        <v>0.000686531502909046</v>
      </c>
    </row>
    <row r="8889" customFormat="false" ht="13" hidden="false" customHeight="false" outlineLevel="0" collapsed="false">
      <c r="A8889" s="0" t="n">
        <f aca="false">('t+1'!U8889*'t+1'!W8889+'t+2'!U8889*'t+2'!W8889+'t+3'!U8889*'t+3'!W8889+'t+4'!U8889*'t+4'!W8889)/4</f>
        <v>0.00040284652427057</v>
      </c>
      <c r="B8889" s="0" t="n">
        <f aca="false">('t+1'!V8889*'t+1'!X8889+'t+2'!V8889*'t+2'!X8889+'t+3'!V8889*'t+3'!X8889+'t+4'!V8889*'t+4'!X8889)/4</f>
        <v>0.00182673450405811</v>
      </c>
    </row>
    <row r="8890" customFormat="false" ht="13" hidden="false" customHeight="false" outlineLevel="0" collapsed="false">
      <c r="A8890" s="0" t="n">
        <f aca="false">('t+1'!U8890*'t+1'!W8890+'t+2'!U8890*'t+2'!W8890+'t+3'!U8890*'t+3'!W8890+'t+4'!U8890*'t+4'!W8890)/4</f>
        <v>1.04022499415689E-005</v>
      </c>
      <c r="B8890" s="0" t="n">
        <f aca="false">('t+1'!V8890*'t+1'!X8890+'t+2'!V8890*'t+2'!X8890+'t+3'!V8890*'t+3'!X8890+'t+4'!V8890*'t+4'!X8890)/4</f>
        <v>0.000336351116735949</v>
      </c>
    </row>
    <row r="8891" customFormat="false" ht="13" hidden="false" customHeight="false" outlineLevel="0" collapsed="false">
      <c r="A8891" s="0" t="n">
        <f aca="false">('t+1'!U8891*'t+1'!W8891+'t+2'!U8891*'t+2'!W8891+'t+3'!U8891*'t+3'!W8891+'t+4'!U8891*'t+4'!W8891)/4</f>
        <v>4.16506087866311E-005</v>
      </c>
      <c r="B8891" s="0" t="n">
        <f aca="false">('t+1'!V8891*'t+1'!X8891+'t+2'!V8891*'t+2'!X8891+'t+3'!V8891*'t+3'!X8891+'t+4'!V8891*'t+4'!X8891)/4</f>
        <v>0.000808435356391954</v>
      </c>
    </row>
    <row r="8892" customFormat="false" ht="13" hidden="false" customHeight="false" outlineLevel="0" collapsed="false">
      <c r="A8892" s="0" t="n">
        <f aca="false">('t+1'!U8892*'t+1'!W8892+'t+2'!U8892*'t+2'!W8892+'t+3'!U8892*'t+3'!W8892+'t+4'!U8892*'t+4'!W8892)/4</f>
        <v>0.000324049421772496</v>
      </c>
      <c r="B8892" s="0" t="n">
        <f aca="false">('t+1'!V8892*'t+1'!X8892+'t+2'!V8892*'t+2'!X8892+'t+3'!V8892*'t+3'!X8892+'t+4'!V8892*'t+4'!X8892)/4</f>
        <v>0.00243030392759858</v>
      </c>
    </row>
    <row r="8893" customFormat="false" ht="13" hidden="false" customHeight="false" outlineLevel="0" collapsed="false">
      <c r="A8893" s="0" t="n">
        <f aca="false">('t+1'!U8893*'t+1'!W8893+'t+2'!U8893*'t+2'!W8893+'t+3'!U8893*'t+3'!W8893+'t+4'!U8893*'t+4'!W8893)/4</f>
        <v>5.00212157503032E-005</v>
      </c>
      <c r="B8893" s="0" t="n">
        <f aca="false">('t+1'!V8893*'t+1'!X8893+'t+2'!V8893*'t+2'!X8893+'t+3'!V8893*'t+3'!X8893+'t+4'!V8893*'t+4'!X8893)/4</f>
        <v>0.00125620434749294</v>
      </c>
    </row>
    <row r="8894" customFormat="false" ht="13" hidden="false" customHeight="false" outlineLevel="0" collapsed="false">
      <c r="A8894" s="0" t="n">
        <f aca="false">('t+1'!U8894*'t+1'!W8894+'t+2'!U8894*'t+2'!W8894+'t+3'!U8894*'t+3'!W8894+'t+4'!U8894*'t+4'!W8894)/4</f>
        <v>0.000393440239983999</v>
      </c>
      <c r="B8894" s="0" t="n">
        <f aca="false">('t+1'!V8894*'t+1'!X8894+'t+2'!V8894*'t+2'!X8894+'t+3'!V8894*'t+3'!X8894+'t+4'!V8894*'t+4'!X8894)/4</f>
        <v>0.00189660154114691</v>
      </c>
    </row>
    <row r="8895" customFormat="false" ht="13" hidden="false" customHeight="false" outlineLevel="0" collapsed="false">
      <c r="A8895" s="0" t="n">
        <f aca="false">('t+1'!U8895*'t+1'!W8895+'t+2'!U8895*'t+2'!W8895+'t+3'!U8895*'t+3'!W8895+'t+4'!U8895*'t+4'!W8895)/4</f>
        <v>0.000185414204416691</v>
      </c>
      <c r="B8895" s="0" t="n">
        <f aca="false">('t+1'!V8895*'t+1'!X8895+'t+2'!V8895*'t+2'!X8895+'t+3'!V8895*'t+3'!X8895+'t+4'!V8895*'t+4'!X8895)/4</f>
        <v>0.001343344753095</v>
      </c>
    </row>
    <row r="8896" customFormat="false" ht="13" hidden="false" customHeight="false" outlineLevel="0" collapsed="false">
      <c r="A8896" s="0" t="n">
        <f aca="false">('t+1'!U8896*'t+1'!W8896+'t+2'!U8896*'t+2'!W8896+'t+3'!U8896*'t+3'!W8896+'t+4'!U8896*'t+4'!W8896)/4</f>
        <v>0.000390053000645167</v>
      </c>
      <c r="B8896" s="0" t="n">
        <f aca="false">('t+1'!V8896*'t+1'!X8896+'t+2'!V8896*'t+2'!X8896+'t+3'!V8896*'t+3'!X8896+'t+4'!V8896*'t+4'!X8896)/4</f>
        <v>0.00167388443181957</v>
      </c>
    </row>
    <row r="8897" customFormat="false" ht="13" hidden="false" customHeight="false" outlineLevel="0" collapsed="false">
      <c r="A8897" s="0" t="n">
        <f aca="false">('t+1'!U8897*'t+1'!W8897+'t+2'!U8897*'t+2'!W8897+'t+3'!U8897*'t+3'!W8897+'t+4'!U8897*'t+4'!W8897)/4</f>
        <v>0.000235233997398753</v>
      </c>
      <c r="B8897" s="0" t="n">
        <f aca="false">('t+1'!V8897*'t+1'!X8897+'t+2'!V8897*'t+2'!X8897+'t+3'!V8897*'t+3'!X8897+'t+4'!V8897*'t+4'!X8897)/4</f>
        <v>0.0017180385602937</v>
      </c>
    </row>
    <row r="8898" customFormat="false" ht="13" hidden="false" customHeight="false" outlineLevel="0" collapsed="false">
      <c r="A8898" s="0" t="n">
        <f aca="false">('t+1'!U8898*'t+1'!W8898+'t+2'!U8898*'t+2'!W8898+'t+3'!U8898*'t+3'!W8898+'t+4'!U8898*'t+4'!W8898)/4</f>
        <v>9.96345891994295E-005</v>
      </c>
      <c r="B8898" s="0" t="n">
        <f aca="false">('t+1'!V8898*'t+1'!X8898+'t+2'!V8898*'t+2'!X8898+'t+3'!V8898*'t+3'!X8898+'t+4'!V8898*'t+4'!X8898)/4</f>
        <v>0.00136112749244441</v>
      </c>
    </row>
    <row r="8899" customFormat="false" ht="13" hidden="false" customHeight="false" outlineLevel="0" collapsed="false">
      <c r="A8899" s="0" t="n">
        <f aca="false">('t+1'!U8899*'t+1'!W8899+'t+2'!U8899*'t+2'!W8899+'t+3'!U8899*'t+3'!W8899+'t+4'!U8899*'t+4'!W8899)/4</f>
        <v>7.67167451679077E-005</v>
      </c>
      <c r="B8899" s="0" t="n">
        <f aca="false">('t+1'!V8899*'t+1'!X8899+'t+2'!V8899*'t+2'!X8899+'t+3'!V8899*'t+3'!X8899+'t+4'!V8899*'t+4'!X8899)/4</f>
        <v>0.000365366374974864</v>
      </c>
    </row>
    <row r="8900" customFormat="false" ht="13" hidden="false" customHeight="false" outlineLevel="0" collapsed="false">
      <c r="A8900" s="0" t="n">
        <f aca="false">('t+1'!U8900*'t+1'!W8900+'t+2'!U8900*'t+2'!W8900+'t+3'!U8900*'t+3'!W8900+'t+4'!U8900*'t+4'!W8900)/4</f>
        <v>5.5116126080763E-005</v>
      </c>
      <c r="B8900" s="0" t="n">
        <f aca="false">('t+1'!V8900*'t+1'!X8900+'t+2'!V8900*'t+2'!X8900+'t+3'!V8900*'t+3'!X8900+'t+4'!V8900*'t+4'!X8900)/4</f>
        <v>0.00083050234426728</v>
      </c>
    </row>
    <row r="8901" customFormat="false" ht="13" hidden="false" customHeight="false" outlineLevel="0" collapsed="false">
      <c r="A8901" s="0" t="n">
        <f aca="false">('t+1'!U8901*'t+1'!W8901+'t+2'!U8901*'t+2'!W8901+'t+3'!U8901*'t+3'!W8901+'t+4'!U8901*'t+4'!W8901)/4</f>
        <v>6.1680053498178E-005</v>
      </c>
      <c r="B8901" s="0" t="n">
        <f aca="false">('t+1'!V8901*'t+1'!X8901+'t+2'!V8901*'t+2'!X8901+'t+3'!V8901*'t+3'!X8901+'t+4'!V8901*'t+4'!X8901)/4</f>
        <v>0.000677790385965398</v>
      </c>
    </row>
    <row r="8902" customFormat="false" ht="13" hidden="false" customHeight="false" outlineLevel="0" collapsed="false">
      <c r="A8902" s="0" t="n">
        <f aca="false">('t+1'!U8902*'t+1'!W8902+'t+2'!U8902*'t+2'!W8902+'t+3'!U8902*'t+3'!W8902+'t+4'!U8902*'t+4'!W8902)/4</f>
        <v>6.09391595881599E-005</v>
      </c>
      <c r="B8902" s="0" t="n">
        <f aca="false">('t+1'!V8902*'t+1'!X8902+'t+2'!V8902*'t+2'!X8902+'t+3'!V8902*'t+3'!X8902+'t+4'!V8902*'t+4'!X8902)/4</f>
        <v>0.000260898788354901</v>
      </c>
    </row>
    <row r="8903" customFormat="false" ht="13" hidden="false" customHeight="false" outlineLevel="0" collapsed="false">
      <c r="A8903" s="0" t="n">
        <f aca="false">('t+1'!U8903*'t+1'!W8903+'t+2'!U8903*'t+2'!W8903+'t+3'!U8903*'t+3'!W8903+'t+4'!U8903*'t+4'!W8903)/4</f>
        <v>7.65671274920498E-005</v>
      </c>
      <c r="B8903" s="0" t="n">
        <f aca="false">('t+1'!V8903*'t+1'!X8903+'t+2'!V8903*'t+2'!X8903+'t+3'!V8903*'t+3'!X8903+'t+4'!V8903*'t+4'!X8903)/4</f>
        <v>0.000702364412813194</v>
      </c>
    </row>
    <row r="8904" customFormat="false" ht="13" hidden="false" customHeight="false" outlineLevel="0" collapsed="false">
      <c r="A8904" s="0" t="n">
        <f aca="false">('t+1'!U8904*'t+1'!W8904+'t+2'!U8904*'t+2'!W8904+'t+3'!U8904*'t+3'!W8904+'t+4'!U8904*'t+4'!W8904)/4</f>
        <v>8.50094930908152E-005</v>
      </c>
      <c r="B8904" s="0" t="n">
        <f aca="false">('t+1'!V8904*'t+1'!X8904+'t+2'!V8904*'t+2'!X8904+'t+3'!V8904*'t+3'!X8904+'t+4'!V8904*'t+4'!X8904)/4</f>
        <v>0.000321186923642406</v>
      </c>
    </row>
    <row r="8905" customFormat="false" ht="13" hidden="false" customHeight="false" outlineLevel="0" collapsed="false">
      <c r="A8905" s="0" t="n">
        <f aca="false">('t+1'!U8905*'t+1'!W8905+'t+2'!U8905*'t+2'!W8905+'t+3'!U8905*'t+3'!W8905+'t+4'!U8905*'t+4'!W8905)/4</f>
        <v>0.000102917886935343</v>
      </c>
      <c r="B8905" s="0" t="n">
        <f aca="false">('t+1'!V8905*'t+1'!X8905+'t+2'!V8905*'t+2'!X8905+'t+3'!V8905*'t+3'!X8905+'t+4'!V8905*'t+4'!X8905)/4</f>
        <v>0.000820522394273018</v>
      </c>
    </row>
    <row r="8906" customFormat="false" ht="13" hidden="false" customHeight="false" outlineLevel="0" collapsed="false">
      <c r="A8906" s="0" t="n">
        <f aca="false">('t+1'!U8906*'t+1'!W8906+'t+2'!U8906*'t+2'!W8906+'t+3'!U8906*'t+3'!W8906+'t+4'!U8906*'t+4'!W8906)/4</f>
        <v>6.16628137659759E-005</v>
      </c>
      <c r="B8906" s="0" t="n">
        <f aca="false">('t+1'!V8906*'t+1'!X8906+'t+2'!V8906*'t+2'!X8906+'t+3'!V8906*'t+3'!X8906+'t+4'!V8906*'t+4'!X8906)/4</f>
        <v>0.000340615815060257</v>
      </c>
    </row>
    <row r="8907" customFormat="false" ht="13" hidden="false" customHeight="false" outlineLevel="0" collapsed="false">
      <c r="A8907" s="0" t="n">
        <f aca="false">('t+1'!U8907*'t+1'!W8907+'t+2'!U8907*'t+2'!W8907+'t+3'!U8907*'t+3'!W8907+'t+4'!U8907*'t+4'!W8907)/4</f>
        <v>0.000141134767840087</v>
      </c>
      <c r="B8907" s="0" t="n">
        <f aca="false">('t+1'!V8907*'t+1'!X8907+'t+2'!V8907*'t+2'!X8907+'t+3'!V8907*'t+3'!X8907+'t+4'!V8907*'t+4'!X8907)/4</f>
        <v>0.00104842764616268</v>
      </c>
    </row>
    <row r="8908" customFormat="false" ht="13" hidden="false" customHeight="false" outlineLevel="0" collapsed="false">
      <c r="A8908" s="0" t="n">
        <f aca="false">('t+1'!U8908*'t+1'!W8908+'t+2'!U8908*'t+2'!W8908+'t+3'!U8908*'t+3'!W8908+'t+4'!U8908*'t+4'!W8908)/4</f>
        <v>8.9103544894496E-005</v>
      </c>
      <c r="B8908" s="0" t="n">
        <f aca="false">('t+1'!V8908*'t+1'!X8908+'t+2'!V8908*'t+2'!X8908+'t+3'!V8908*'t+3'!X8908+'t+4'!V8908*'t+4'!X8908)/4</f>
        <v>0.000256783001342819</v>
      </c>
    </row>
    <row r="8909" customFormat="false" ht="13" hidden="false" customHeight="false" outlineLevel="0" collapsed="false">
      <c r="A8909" s="0" t="n">
        <f aca="false">('t+1'!U8909*'t+1'!W8909+'t+2'!U8909*'t+2'!W8909+'t+3'!U8909*'t+3'!W8909+'t+4'!U8909*'t+4'!W8909)/4</f>
        <v>0.000172920037028332</v>
      </c>
      <c r="B8909" s="0" t="n">
        <f aca="false">('t+1'!V8909*'t+1'!X8909+'t+2'!V8909*'t+2'!X8909+'t+3'!V8909*'t+3'!X8909+'t+4'!V8909*'t+4'!X8909)/4</f>
        <v>0.00221872820586685</v>
      </c>
    </row>
    <row r="8910" customFormat="false" ht="13" hidden="false" customHeight="false" outlineLevel="0" collapsed="false">
      <c r="A8910" s="0" t="n">
        <f aca="false">('t+1'!U8910*'t+1'!W8910+'t+2'!U8910*'t+2'!W8910+'t+3'!U8910*'t+3'!W8910+'t+4'!U8910*'t+4'!W8910)/4</f>
        <v>0.000134065507317708</v>
      </c>
      <c r="B8910" s="0" t="n">
        <f aca="false">('t+1'!V8910*'t+1'!X8910+'t+2'!V8910*'t+2'!X8910+'t+3'!V8910*'t+3'!X8910+'t+4'!V8910*'t+4'!X8910)/4</f>
        <v>0.00053964266504328</v>
      </c>
    </row>
    <row r="8911" customFormat="false" ht="13" hidden="false" customHeight="false" outlineLevel="0" collapsed="false">
      <c r="A8911" s="0" t="n">
        <f aca="false">('t+1'!U8911*'t+1'!W8911+'t+2'!U8911*'t+2'!W8911+'t+3'!U8911*'t+3'!W8911+'t+4'!U8911*'t+4'!W8911)/4</f>
        <v>0.000213980807239977</v>
      </c>
      <c r="B8911" s="0" t="n">
        <f aca="false">('t+1'!V8911*'t+1'!X8911+'t+2'!V8911*'t+2'!X8911+'t+3'!V8911*'t+3'!X8911+'t+4'!V8911*'t+4'!X8911)/4</f>
        <v>0.00155482087166794</v>
      </c>
    </row>
    <row r="8912" customFormat="false" ht="13" hidden="false" customHeight="false" outlineLevel="0" collapsed="false">
      <c r="A8912" s="0" t="n">
        <f aca="false">('t+1'!U8912*'t+1'!W8912+'t+2'!U8912*'t+2'!W8912+'t+3'!U8912*'t+3'!W8912+'t+4'!U8912*'t+4'!W8912)/4</f>
        <v>9.5498348158084E-005</v>
      </c>
      <c r="B8912" s="0" t="n">
        <f aca="false">('t+1'!V8912*'t+1'!X8912+'t+2'!V8912*'t+2'!X8912+'t+3'!V8912*'t+3'!X8912+'t+4'!V8912*'t+4'!X8912)/4</f>
        <v>0.00116775079456691</v>
      </c>
    </row>
    <row r="8913" customFormat="false" ht="13" hidden="false" customHeight="false" outlineLevel="0" collapsed="false">
      <c r="A8913" s="0" t="n">
        <f aca="false">('t+1'!U8913*'t+1'!W8913+'t+2'!U8913*'t+2'!W8913+'t+3'!U8913*'t+3'!W8913+'t+4'!U8913*'t+4'!W8913)/4</f>
        <v>0.00024530042589395</v>
      </c>
      <c r="B8913" s="0" t="n">
        <f aca="false">('t+1'!V8913*'t+1'!X8913+'t+2'!V8913*'t+2'!X8913+'t+3'!V8913*'t+3'!X8913+'t+4'!V8913*'t+4'!X8913)/4</f>
        <v>0.00204378262905165</v>
      </c>
    </row>
    <row r="8914" customFormat="false" ht="13" hidden="false" customHeight="false" outlineLevel="0" collapsed="false">
      <c r="A8914" s="0" t="n">
        <f aca="false">('t+1'!U8914*'t+1'!W8914+'t+2'!U8914*'t+2'!W8914+'t+3'!U8914*'t+3'!W8914+'t+4'!U8914*'t+4'!W8914)/4</f>
        <v>0.000139994437668232</v>
      </c>
      <c r="B8914" s="0" t="n">
        <f aca="false">('t+1'!V8914*'t+1'!X8914+'t+2'!V8914*'t+2'!X8914+'t+3'!V8914*'t+3'!X8914+'t+4'!V8914*'t+4'!X8914)/4</f>
        <v>0.00119389956146135</v>
      </c>
    </row>
    <row r="8915" customFormat="false" ht="13" hidden="false" customHeight="false" outlineLevel="0" collapsed="false">
      <c r="A8915" s="0" t="n">
        <f aca="false">('t+1'!U8915*'t+1'!W8915+'t+2'!U8915*'t+2'!W8915+'t+3'!U8915*'t+3'!W8915+'t+4'!U8915*'t+4'!W8915)/4</f>
        <v>0.00023198960304593</v>
      </c>
      <c r="B8915" s="0" t="n">
        <f aca="false">('t+1'!V8915*'t+1'!X8915+'t+2'!V8915*'t+2'!X8915+'t+3'!V8915*'t+3'!X8915+'t+4'!V8915*'t+4'!X8915)/4</f>
        <v>0.00134633611576627</v>
      </c>
    </row>
    <row r="8916" customFormat="false" ht="13" hidden="false" customHeight="false" outlineLevel="0" collapsed="false">
      <c r="A8916" s="0" t="n">
        <f aca="false">('t+1'!U8916*'t+1'!W8916+'t+2'!U8916*'t+2'!W8916+'t+3'!U8916*'t+3'!W8916+'t+4'!U8916*'t+4'!W8916)/4</f>
        <v>0.000328266568461111</v>
      </c>
      <c r="B8916" s="0" t="n">
        <f aca="false">('t+1'!V8916*'t+1'!X8916+'t+2'!V8916*'t+2'!X8916+'t+3'!V8916*'t+3'!X8916+'t+4'!V8916*'t+4'!X8916)/4</f>
        <v>0.00239342945352201</v>
      </c>
    </row>
    <row r="8917" customFormat="false" ht="13" hidden="false" customHeight="false" outlineLevel="0" collapsed="false">
      <c r="A8917" s="0" t="n">
        <f aca="false">('t+1'!U8917*'t+1'!W8917+'t+2'!U8917*'t+2'!W8917+'t+3'!U8917*'t+3'!W8917+'t+4'!U8917*'t+4'!W8917)/4</f>
        <v>0.000113058179336174</v>
      </c>
      <c r="B8917" s="0" t="n">
        <f aca="false">('t+1'!V8917*'t+1'!X8917+'t+2'!V8917*'t+2'!X8917+'t+3'!V8917*'t+3'!X8917+'t+4'!V8917*'t+4'!X8917)/4</f>
        <v>0.000987988635848682</v>
      </c>
    </row>
    <row r="8918" customFormat="false" ht="13" hidden="false" customHeight="false" outlineLevel="0" collapsed="false">
      <c r="A8918" s="0" t="n">
        <f aca="false">('t+1'!U8918*'t+1'!W8918+'t+2'!U8918*'t+2'!W8918+'t+3'!U8918*'t+3'!W8918+'t+4'!U8918*'t+4'!W8918)/4</f>
        <v>0.00010531976251439</v>
      </c>
      <c r="B8918" s="0" t="n">
        <f aca="false">('t+1'!V8918*'t+1'!X8918+'t+2'!V8918*'t+2'!X8918+'t+3'!V8918*'t+3'!X8918+'t+4'!V8918*'t+4'!X8918)/4</f>
        <v>0.00229084355610624</v>
      </c>
    </row>
    <row r="8919" customFormat="false" ht="13" hidden="false" customHeight="false" outlineLevel="0" collapsed="false">
      <c r="A8919" s="0" t="n">
        <f aca="false">('t+1'!U8919*'t+1'!W8919+'t+2'!U8919*'t+2'!W8919+'t+3'!U8919*'t+3'!W8919+'t+4'!U8919*'t+4'!W8919)/4</f>
        <v>3.57977647891251E-005</v>
      </c>
      <c r="B8919" s="0" t="n">
        <f aca="false">('t+1'!V8919*'t+1'!X8919+'t+2'!V8919*'t+2'!X8919+'t+3'!V8919*'t+3'!X8919+'t+4'!V8919*'t+4'!X8919)/4</f>
        <v>0.000332202918288715</v>
      </c>
    </row>
    <row r="8920" customFormat="false" ht="13" hidden="false" customHeight="false" outlineLevel="0" collapsed="false">
      <c r="A8920" s="0" t="n">
        <f aca="false">('t+1'!U8920*'t+1'!W8920+'t+2'!U8920*'t+2'!W8920+'t+3'!U8920*'t+3'!W8920+'t+4'!U8920*'t+4'!W8920)/4</f>
        <v>0.000102461809369446</v>
      </c>
      <c r="B8920" s="0" t="n">
        <f aca="false">('t+1'!V8920*'t+1'!X8920+'t+2'!V8920*'t+2'!X8920+'t+3'!V8920*'t+3'!X8920+'t+4'!V8920*'t+4'!X8920)/4</f>
        <v>0.00140650201848273</v>
      </c>
    </row>
    <row r="8921" customFormat="false" ht="13" hidden="false" customHeight="false" outlineLevel="0" collapsed="false">
      <c r="A8921" s="0" t="n">
        <f aca="false">('t+1'!U8921*'t+1'!W8921+'t+2'!U8921*'t+2'!W8921+'t+3'!U8921*'t+3'!W8921+'t+4'!U8921*'t+4'!W8921)/4</f>
        <v>0.000191547287267377</v>
      </c>
      <c r="B8921" s="0" t="n">
        <f aca="false">('t+1'!V8921*'t+1'!X8921+'t+2'!V8921*'t+2'!X8921+'t+3'!V8921*'t+3'!X8921+'t+4'!V8921*'t+4'!X8921)/4</f>
        <v>0.000647130981683913</v>
      </c>
    </row>
    <row r="8922" customFormat="false" ht="13" hidden="false" customHeight="false" outlineLevel="0" collapsed="false">
      <c r="A8922" s="0" t="n">
        <f aca="false">('t+1'!U8922*'t+1'!W8922+'t+2'!U8922*'t+2'!W8922+'t+3'!U8922*'t+3'!W8922+'t+4'!U8922*'t+4'!W8922)/4</f>
        <v>0.000188421382638113</v>
      </c>
      <c r="B8922" s="0" t="n">
        <f aca="false">('t+1'!V8922*'t+1'!X8922+'t+2'!V8922*'t+2'!X8922+'t+3'!V8922*'t+3'!X8922+'t+4'!V8922*'t+4'!X8922)/4</f>
        <v>0.0012300873089416</v>
      </c>
    </row>
    <row r="8923" customFormat="false" ht="13" hidden="false" customHeight="false" outlineLevel="0" collapsed="false">
      <c r="A8923" s="0" t="n">
        <f aca="false">('t+1'!U8923*'t+1'!W8923+'t+2'!U8923*'t+2'!W8923+'t+3'!U8923*'t+3'!W8923+'t+4'!U8923*'t+4'!W8923)/4</f>
        <v>4.96722780679317E-005</v>
      </c>
      <c r="B8923" s="0" t="n">
        <f aca="false">('t+1'!V8923*'t+1'!X8923+'t+2'!V8923*'t+2'!X8923+'t+3'!V8923*'t+3'!X8923+'t+4'!V8923*'t+4'!X8923)/4</f>
        <v>0.000466236865690023</v>
      </c>
    </row>
    <row r="8924" customFormat="false" ht="13" hidden="false" customHeight="false" outlineLevel="0" collapsed="false">
      <c r="A8924" s="0" t="n">
        <f aca="false">('t+1'!U8924*'t+1'!W8924+'t+2'!U8924*'t+2'!W8924+'t+3'!U8924*'t+3'!W8924+'t+4'!U8924*'t+4'!W8924)/4</f>
        <v>7.87677601774236E-005</v>
      </c>
      <c r="B8924" s="0" t="n">
        <f aca="false">('t+1'!V8924*'t+1'!X8924+'t+2'!V8924*'t+2'!X8924+'t+3'!V8924*'t+3'!X8924+'t+4'!V8924*'t+4'!X8924)/4</f>
        <v>0.000276264028853142</v>
      </c>
    </row>
    <row r="8925" customFormat="false" ht="13" hidden="false" customHeight="false" outlineLevel="0" collapsed="false">
      <c r="A8925" s="0" t="n">
        <f aca="false">('t+1'!U8925*'t+1'!W8925+'t+2'!U8925*'t+2'!W8925+'t+3'!U8925*'t+3'!W8925+'t+4'!U8925*'t+4'!W8925)/4</f>
        <v>6.81715104815877E-005</v>
      </c>
      <c r="B8925" s="0" t="n">
        <f aca="false">('t+1'!V8925*'t+1'!X8925+'t+2'!V8925*'t+2'!X8925+'t+3'!V8925*'t+3'!X8925+'t+4'!V8925*'t+4'!X8925)/4</f>
        <v>0.000392330792924385</v>
      </c>
    </row>
    <row r="8926" customFormat="false" ht="13" hidden="false" customHeight="false" outlineLevel="0" collapsed="false">
      <c r="A8926" s="0" t="n">
        <f aca="false">('t+1'!U8926*'t+1'!W8926+'t+2'!U8926*'t+2'!W8926+'t+3'!U8926*'t+3'!W8926+'t+4'!U8926*'t+4'!W8926)/4</f>
        <v>3.4044252866431E-005</v>
      </c>
      <c r="B8926" s="0" t="n">
        <f aca="false">('t+1'!V8926*'t+1'!X8926+'t+2'!V8926*'t+2'!X8926+'t+3'!V8926*'t+3'!X8926+'t+4'!V8926*'t+4'!X8926)/4</f>
        <v>0.000850154571821395</v>
      </c>
    </row>
    <row r="8927" customFormat="false" ht="13" hidden="false" customHeight="false" outlineLevel="0" collapsed="false">
      <c r="A8927" s="0" t="n">
        <f aca="false">('t+1'!U8927*'t+1'!W8927+'t+2'!U8927*'t+2'!W8927+'t+3'!U8927*'t+3'!W8927+'t+4'!U8927*'t+4'!W8927)/4</f>
        <v>0.000200798797293314</v>
      </c>
      <c r="B8927" s="0" t="n">
        <f aca="false">('t+1'!V8927*'t+1'!X8927+'t+2'!V8927*'t+2'!X8927+'t+3'!V8927*'t+3'!X8927+'t+4'!V8927*'t+4'!X8927)/4</f>
        <v>0.00111708778557078</v>
      </c>
    </row>
    <row r="8928" customFormat="false" ht="13" hidden="false" customHeight="false" outlineLevel="0" collapsed="false">
      <c r="A8928" s="0" t="n">
        <f aca="false">('t+1'!U8928*'t+1'!W8928+'t+2'!U8928*'t+2'!W8928+'t+3'!U8928*'t+3'!W8928+'t+4'!U8928*'t+4'!W8928)/4</f>
        <v>6.95626322720737E-005</v>
      </c>
      <c r="B8928" s="0" t="n">
        <f aca="false">('t+1'!V8928*'t+1'!X8928+'t+2'!V8928*'t+2'!X8928+'t+3'!V8928*'t+3'!X8928+'t+4'!V8928*'t+4'!X8928)/4</f>
        <v>0.000485732644736566</v>
      </c>
    </row>
    <row r="8929" customFormat="false" ht="13" hidden="false" customHeight="false" outlineLevel="0" collapsed="false">
      <c r="A8929" s="0" t="n">
        <f aca="false">('t+1'!U8929*'t+1'!W8929+'t+2'!U8929*'t+2'!W8929+'t+3'!U8929*'t+3'!W8929+'t+4'!U8929*'t+4'!W8929)/4</f>
        <v>0.000126351356381886</v>
      </c>
      <c r="B8929" s="0" t="n">
        <f aca="false">('t+1'!V8929*'t+1'!X8929+'t+2'!V8929*'t+2'!X8929+'t+3'!V8929*'t+3'!X8929+'t+4'!V8929*'t+4'!X8929)/4</f>
        <v>0.000877254656840957</v>
      </c>
    </row>
    <row r="8930" customFormat="false" ht="13" hidden="false" customHeight="false" outlineLevel="0" collapsed="false">
      <c r="A8930" s="0" t="n">
        <f aca="false">('t+1'!U8930*'t+1'!W8930+'t+2'!U8930*'t+2'!W8930+'t+3'!U8930*'t+3'!W8930+'t+4'!U8930*'t+4'!W8930)/4</f>
        <v>8.71288072808224E-005</v>
      </c>
      <c r="B8930" s="0" t="n">
        <f aca="false">('t+1'!V8930*'t+1'!X8930+'t+2'!V8930*'t+2'!X8930+'t+3'!V8930*'t+3'!X8930+'t+4'!V8930*'t+4'!X8930)/4</f>
        <v>0.000834665218703284</v>
      </c>
    </row>
    <row r="8931" customFormat="false" ht="13" hidden="false" customHeight="false" outlineLevel="0" collapsed="false">
      <c r="A8931" s="0" t="n">
        <f aca="false">('t+1'!U8931*'t+1'!W8931+'t+2'!U8931*'t+2'!W8931+'t+3'!U8931*'t+3'!W8931+'t+4'!U8931*'t+4'!W8931)/4</f>
        <v>0.000148349920938101</v>
      </c>
      <c r="B8931" s="0" t="n">
        <f aca="false">('t+1'!V8931*'t+1'!X8931+'t+2'!V8931*'t+2'!X8931+'t+3'!V8931*'t+3'!X8931+'t+4'!V8931*'t+4'!X8931)/4</f>
        <v>0.00115607283238971</v>
      </c>
    </row>
    <row r="8932" customFormat="false" ht="13" hidden="false" customHeight="false" outlineLevel="0" collapsed="false">
      <c r="A8932" s="0" t="n">
        <f aca="false">('t+1'!U8932*'t+1'!W8932+'t+2'!U8932*'t+2'!W8932+'t+3'!U8932*'t+3'!W8932+'t+4'!U8932*'t+4'!W8932)/4</f>
        <v>3.51446759677538E-005</v>
      </c>
      <c r="B8932" s="0" t="n">
        <f aca="false">('t+1'!V8932*'t+1'!X8932+'t+2'!V8932*'t+2'!X8932+'t+3'!V8932*'t+3'!X8932+'t+4'!V8932*'t+4'!X8932)/4</f>
        <v>0.00055556372681143</v>
      </c>
    </row>
    <row r="8933" customFormat="false" ht="13" hidden="false" customHeight="false" outlineLevel="0" collapsed="false">
      <c r="A8933" s="0" t="n">
        <f aca="false">('t+1'!U8933*'t+1'!W8933+'t+2'!U8933*'t+2'!W8933+'t+3'!U8933*'t+3'!W8933+'t+4'!U8933*'t+4'!W8933)/4</f>
        <v>1.66778533403129E-005</v>
      </c>
      <c r="B8933" s="0" t="n">
        <f aca="false">('t+1'!V8933*'t+1'!X8933+'t+2'!V8933*'t+2'!X8933+'t+3'!V8933*'t+3'!X8933+'t+4'!V8933*'t+4'!X8933)/4</f>
        <v>0.0010437556489015</v>
      </c>
    </row>
    <row r="8934" customFormat="false" ht="13" hidden="false" customHeight="false" outlineLevel="0" collapsed="false">
      <c r="A8934" s="0" t="n">
        <f aca="false">('t+1'!U8934*'t+1'!W8934+'t+2'!U8934*'t+2'!W8934+'t+3'!U8934*'t+3'!W8934+'t+4'!U8934*'t+4'!W8934)/4</f>
        <v>0.000118891439217027</v>
      </c>
      <c r="B8934" s="0" t="n">
        <f aca="false">('t+1'!V8934*'t+1'!X8934+'t+2'!V8934*'t+2'!X8934+'t+3'!V8934*'t+3'!X8934+'t+4'!V8934*'t+4'!X8934)/4</f>
        <v>0.000646422344236084</v>
      </c>
    </row>
    <row r="8935" customFormat="false" ht="13" hidden="false" customHeight="false" outlineLevel="0" collapsed="false">
      <c r="A8935" s="0" t="n">
        <f aca="false">('t+1'!U8935*'t+1'!W8935+'t+2'!U8935*'t+2'!W8935+'t+3'!U8935*'t+3'!W8935+'t+4'!U8935*'t+4'!W8935)/4</f>
        <v>0.000105136294445421</v>
      </c>
      <c r="B8935" s="0" t="n">
        <f aca="false">('t+1'!V8935*'t+1'!X8935+'t+2'!V8935*'t+2'!X8935+'t+3'!V8935*'t+3'!X8935+'t+4'!V8935*'t+4'!X8935)/4</f>
        <v>0.000448885470425825</v>
      </c>
    </row>
    <row r="8936" customFormat="false" ht="13" hidden="false" customHeight="false" outlineLevel="0" collapsed="false">
      <c r="A8936" s="0" t="n">
        <f aca="false">('t+1'!U8936*'t+1'!W8936+'t+2'!U8936*'t+2'!W8936+'t+3'!U8936*'t+3'!W8936+'t+4'!U8936*'t+4'!W8936)/4</f>
        <v>7.63642387727636E-005</v>
      </c>
      <c r="B8936" s="0" t="n">
        <f aca="false">('t+1'!V8936*'t+1'!X8936+'t+2'!V8936*'t+2'!X8936+'t+3'!V8936*'t+3'!X8936+'t+4'!V8936*'t+4'!X8936)/4</f>
        <v>0.00121599619303117</v>
      </c>
    </row>
    <row r="8937" customFormat="false" ht="13" hidden="false" customHeight="false" outlineLevel="0" collapsed="false">
      <c r="A8937" s="0" t="n">
        <f aca="false">('t+1'!U8937*'t+1'!W8937+'t+2'!U8937*'t+2'!W8937+'t+3'!U8937*'t+3'!W8937+'t+4'!U8937*'t+4'!W8937)/4</f>
        <v>0.000166373303337005</v>
      </c>
      <c r="B8937" s="0" t="n">
        <f aca="false">('t+1'!V8937*'t+1'!X8937+'t+2'!V8937*'t+2'!X8937+'t+3'!V8937*'t+3'!X8937+'t+4'!V8937*'t+4'!X8937)/4</f>
        <v>0.00115431073667143</v>
      </c>
    </row>
    <row r="8938" customFormat="false" ht="13" hidden="false" customHeight="false" outlineLevel="0" collapsed="false">
      <c r="A8938" s="0" t="n">
        <f aca="false">('t+1'!U8938*'t+1'!W8938+'t+2'!U8938*'t+2'!W8938+'t+3'!U8938*'t+3'!W8938+'t+4'!U8938*'t+4'!W8938)/4</f>
        <v>8.82415093791647E-005</v>
      </c>
      <c r="B8938" s="0" t="n">
        <f aca="false">('t+1'!V8938*'t+1'!X8938+'t+2'!V8938*'t+2'!X8938+'t+3'!V8938*'t+3'!X8938+'t+4'!V8938*'t+4'!X8938)/4</f>
        <v>0.000824344754653276</v>
      </c>
    </row>
    <row r="8939" customFormat="false" ht="13" hidden="false" customHeight="false" outlineLevel="0" collapsed="false">
      <c r="A8939" s="0" t="n">
        <f aca="false">('t+1'!U8939*'t+1'!W8939+'t+2'!U8939*'t+2'!W8939+'t+3'!U8939*'t+3'!W8939+'t+4'!U8939*'t+4'!W8939)/4</f>
        <v>9.64625319373073E-005</v>
      </c>
      <c r="B8939" s="0" t="n">
        <f aca="false">('t+1'!V8939*'t+1'!X8939+'t+2'!V8939*'t+2'!X8939+'t+3'!V8939*'t+3'!X8939+'t+4'!V8939*'t+4'!X8939)/4</f>
        <v>0.000691457629709514</v>
      </c>
    </row>
    <row r="8940" customFormat="false" ht="13" hidden="false" customHeight="false" outlineLevel="0" collapsed="false">
      <c r="A8940" s="0" t="n">
        <f aca="false">('t+1'!U8940*'t+1'!W8940+'t+2'!U8940*'t+2'!W8940+'t+3'!U8940*'t+3'!W8940+'t+4'!U8940*'t+4'!W8940)/4</f>
        <v>3.1773180500031E-005</v>
      </c>
      <c r="B8940" s="0" t="n">
        <f aca="false">('t+1'!V8940*'t+1'!X8940+'t+2'!V8940*'t+2'!X8940+'t+3'!V8940*'t+3'!X8940+'t+4'!V8940*'t+4'!X8940)/4</f>
        <v>0.000295104513633836</v>
      </c>
    </row>
    <row r="8941" customFormat="false" ht="13" hidden="false" customHeight="false" outlineLevel="0" collapsed="false">
      <c r="A8941" s="0" t="n">
        <f aca="false">('t+1'!U8941*'t+1'!W8941+'t+2'!U8941*'t+2'!W8941+'t+3'!U8941*'t+3'!W8941+'t+4'!U8941*'t+4'!W8941)/4</f>
        <v>0.000305839883024155</v>
      </c>
      <c r="B8941" s="0" t="n">
        <f aca="false">('t+1'!V8941*'t+1'!X8941+'t+2'!V8941*'t+2'!X8941+'t+3'!V8941*'t+3'!X8941+'t+4'!V8941*'t+4'!X8941)/4</f>
        <v>0.00164941640107246</v>
      </c>
    </row>
    <row r="8942" customFormat="false" ht="13" hidden="false" customHeight="false" outlineLevel="0" collapsed="false">
      <c r="A8942" s="0" t="n">
        <f aca="false">('t+1'!U8942*'t+1'!W8942+'t+2'!U8942*'t+2'!W8942+'t+3'!U8942*'t+3'!W8942+'t+4'!U8942*'t+4'!W8942)/4</f>
        <v>0.000101134530210568</v>
      </c>
      <c r="B8942" s="0" t="n">
        <f aca="false">('t+1'!V8942*'t+1'!X8942+'t+2'!V8942*'t+2'!X8942+'t+3'!V8942*'t+3'!X8942+'t+4'!V8942*'t+4'!X8942)/4</f>
        <v>0.000783718735696684</v>
      </c>
    </row>
    <row r="8943" customFormat="false" ht="13" hidden="false" customHeight="false" outlineLevel="0" collapsed="false">
      <c r="A8943" s="0" t="n">
        <f aca="false">('t+1'!U8943*'t+1'!W8943+'t+2'!U8943*'t+2'!W8943+'t+3'!U8943*'t+3'!W8943+'t+4'!U8943*'t+4'!W8943)/4</f>
        <v>1.31776885471712E-005</v>
      </c>
      <c r="B8943" s="0" t="n">
        <f aca="false">('t+1'!V8943*'t+1'!X8943+'t+2'!V8943*'t+2'!X8943+'t+3'!V8943*'t+3'!X8943+'t+4'!V8943*'t+4'!X8943)/4</f>
        <v>0.000202666742325624</v>
      </c>
    </row>
    <row r="8944" customFormat="false" ht="13" hidden="false" customHeight="false" outlineLevel="0" collapsed="false">
      <c r="A8944" s="0" t="n">
        <f aca="false">('t+1'!U8944*'t+1'!W8944+'t+2'!U8944*'t+2'!W8944+'t+3'!U8944*'t+3'!W8944+'t+4'!U8944*'t+4'!W8944)/4</f>
        <v>0.00013112165918523</v>
      </c>
      <c r="B8944" s="0" t="n">
        <f aca="false">('t+1'!V8944*'t+1'!X8944+'t+2'!V8944*'t+2'!X8944+'t+3'!V8944*'t+3'!X8944+'t+4'!V8944*'t+4'!X8944)/4</f>
        <v>0.000567729010127002</v>
      </c>
    </row>
    <row r="8945" customFormat="false" ht="13" hidden="false" customHeight="false" outlineLevel="0" collapsed="false">
      <c r="A8945" s="0" t="n">
        <f aca="false">('t+1'!U8945*'t+1'!W8945+'t+2'!U8945*'t+2'!W8945+'t+3'!U8945*'t+3'!W8945+'t+4'!U8945*'t+4'!W8945)/4</f>
        <v>4.03990328466013E-005</v>
      </c>
      <c r="B8945" s="0" t="n">
        <f aca="false">('t+1'!V8945*'t+1'!X8945+'t+2'!V8945*'t+2'!X8945+'t+3'!V8945*'t+3'!X8945+'t+4'!V8945*'t+4'!X8945)/4</f>
        <v>0.00130490047826271</v>
      </c>
    </row>
    <row r="8946" customFormat="false" ht="13" hidden="false" customHeight="false" outlineLevel="0" collapsed="false">
      <c r="A8946" s="0" t="n">
        <f aca="false">('t+1'!U8946*'t+1'!W8946+'t+2'!U8946*'t+2'!W8946+'t+3'!U8946*'t+3'!W8946+'t+4'!U8946*'t+4'!W8946)/4</f>
        <v>3.96945628770847E-005</v>
      </c>
      <c r="B8946" s="0" t="n">
        <f aca="false">('t+1'!V8946*'t+1'!X8946+'t+2'!V8946*'t+2'!X8946+'t+3'!V8946*'t+3'!X8946+'t+4'!V8946*'t+4'!X8946)/4</f>
        <v>0.00166462041577249</v>
      </c>
    </row>
    <row r="8947" customFormat="false" ht="13" hidden="false" customHeight="false" outlineLevel="0" collapsed="false">
      <c r="A8947" s="0" t="n">
        <f aca="false">('t+1'!U8947*'t+1'!W8947+'t+2'!U8947*'t+2'!W8947+'t+3'!U8947*'t+3'!W8947+'t+4'!U8947*'t+4'!W8947)/4</f>
        <v>0.0001053535135913</v>
      </c>
      <c r="B8947" s="0" t="n">
        <f aca="false">('t+1'!V8947*'t+1'!X8947+'t+2'!V8947*'t+2'!X8947+'t+3'!V8947*'t+3'!X8947+'t+4'!V8947*'t+4'!X8947)/4</f>
        <v>0.00208549194458896</v>
      </c>
    </row>
    <row r="8948" customFormat="false" ht="13" hidden="false" customHeight="false" outlineLevel="0" collapsed="false">
      <c r="A8948" s="0" t="n">
        <f aca="false">('t+1'!U8948*'t+1'!W8948+'t+2'!U8948*'t+2'!W8948+'t+3'!U8948*'t+3'!W8948+'t+4'!U8948*'t+4'!W8948)/4</f>
        <v>5.28923067951489E-005</v>
      </c>
      <c r="B8948" s="0" t="n">
        <f aca="false">('t+1'!V8948*'t+1'!X8948+'t+2'!V8948*'t+2'!X8948+'t+3'!V8948*'t+3'!X8948+'t+4'!V8948*'t+4'!X8948)/4</f>
        <v>0.000727725733280308</v>
      </c>
    </row>
    <row r="8949" customFormat="false" ht="13" hidden="false" customHeight="false" outlineLevel="0" collapsed="false">
      <c r="A8949" s="0" t="n">
        <f aca="false">('t+1'!U8949*'t+1'!W8949+'t+2'!U8949*'t+2'!W8949+'t+3'!U8949*'t+3'!W8949+'t+4'!U8949*'t+4'!W8949)/4</f>
        <v>0.000298519363676229</v>
      </c>
      <c r="B8949" s="0" t="n">
        <f aca="false">('t+1'!V8949*'t+1'!X8949+'t+2'!V8949*'t+2'!X8949+'t+3'!V8949*'t+3'!X8949+'t+4'!V8949*'t+4'!X8949)/4</f>
        <v>0.00148653885542659</v>
      </c>
    </row>
    <row r="8950" customFormat="false" ht="13" hidden="false" customHeight="false" outlineLevel="0" collapsed="false">
      <c r="A8950" s="0" t="n">
        <f aca="false">('t+1'!U8950*'t+1'!W8950+'t+2'!U8950*'t+2'!W8950+'t+3'!U8950*'t+3'!W8950+'t+4'!U8950*'t+4'!W8950)/4</f>
        <v>8.3025233162239E-005</v>
      </c>
      <c r="B8950" s="0" t="n">
        <f aca="false">('t+1'!V8950*'t+1'!X8950+'t+2'!V8950*'t+2'!X8950+'t+3'!V8950*'t+3'!X8950+'t+4'!V8950*'t+4'!X8950)/4</f>
        <v>0.00160240141824523</v>
      </c>
    </row>
    <row r="8951" customFormat="false" ht="13" hidden="false" customHeight="false" outlineLevel="0" collapsed="false">
      <c r="A8951" s="0" t="n">
        <f aca="false">('t+1'!U8951*'t+1'!W8951+'t+2'!U8951*'t+2'!W8951+'t+3'!U8951*'t+3'!W8951+'t+4'!U8951*'t+4'!W8951)/4</f>
        <v>6.06764933596239E-005</v>
      </c>
      <c r="B8951" s="0" t="n">
        <f aca="false">('t+1'!V8951*'t+1'!X8951+'t+2'!V8951*'t+2'!X8951+'t+3'!V8951*'t+3'!X8951+'t+4'!V8951*'t+4'!X8951)/4</f>
        <v>0.000717667909988793</v>
      </c>
    </row>
    <row r="8952" customFormat="false" ht="13" hidden="false" customHeight="false" outlineLevel="0" collapsed="false">
      <c r="A8952" s="0" t="n">
        <f aca="false">('t+1'!U8952*'t+1'!W8952+'t+2'!U8952*'t+2'!W8952+'t+3'!U8952*'t+3'!W8952+'t+4'!U8952*'t+4'!W8952)/4</f>
        <v>0.000113594321642425</v>
      </c>
      <c r="B8952" s="0" t="n">
        <f aca="false">('t+1'!V8952*'t+1'!X8952+'t+2'!V8952*'t+2'!X8952+'t+3'!V8952*'t+3'!X8952+'t+4'!V8952*'t+4'!X8952)/4</f>
        <v>0.0013101425023588</v>
      </c>
    </row>
    <row r="8953" customFormat="false" ht="13" hidden="false" customHeight="false" outlineLevel="0" collapsed="false">
      <c r="A8953" s="0" t="n">
        <f aca="false">('t+1'!U8953*'t+1'!W8953+'t+2'!U8953*'t+2'!W8953+'t+3'!U8953*'t+3'!W8953+'t+4'!U8953*'t+4'!W8953)/4</f>
        <v>0.000111311388974489</v>
      </c>
      <c r="B8953" s="0" t="n">
        <f aca="false">('t+1'!V8953*'t+1'!X8953+'t+2'!V8953*'t+2'!X8953+'t+3'!V8953*'t+3'!X8953+'t+4'!V8953*'t+4'!X8953)/4</f>
        <v>0.00125202554504069</v>
      </c>
    </row>
    <row r="8954" customFormat="false" ht="13" hidden="false" customHeight="false" outlineLevel="0" collapsed="false">
      <c r="A8954" s="0" t="n">
        <f aca="false">('t+1'!U8954*'t+1'!W8954+'t+2'!U8954*'t+2'!W8954+'t+3'!U8954*'t+3'!W8954+'t+4'!U8954*'t+4'!W8954)/4</f>
        <v>4.12568215246622E-005</v>
      </c>
      <c r="B8954" s="0" t="n">
        <f aca="false">('t+1'!V8954*'t+1'!X8954+'t+2'!V8954*'t+2'!X8954+'t+3'!V8954*'t+3'!X8954+'t+4'!V8954*'t+4'!X8954)/4</f>
        <v>0.000486474436555888</v>
      </c>
    </row>
    <row r="8955" customFormat="false" ht="13" hidden="false" customHeight="false" outlineLevel="0" collapsed="false">
      <c r="A8955" s="0" t="n">
        <f aca="false">('t+1'!U8955*'t+1'!W8955+'t+2'!U8955*'t+2'!W8955+'t+3'!U8955*'t+3'!W8955+'t+4'!U8955*'t+4'!W8955)/4</f>
        <v>0.000311673540266969</v>
      </c>
      <c r="B8955" s="0" t="n">
        <f aca="false">('t+1'!V8955*'t+1'!X8955+'t+2'!V8955*'t+2'!X8955+'t+3'!V8955*'t+3'!X8955+'t+4'!V8955*'t+4'!X8955)/4</f>
        <v>0.00249325087165312</v>
      </c>
    </row>
    <row r="8956" customFormat="false" ht="13" hidden="false" customHeight="false" outlineLevel="0" collapsed="false">
      <c r="A8956" s="0" t="n">
        <f aca="false">('t+1'!U8956*'t+1'!W8956+'t+2'!U8956*'t+2'!W8956+'t+3'!U8956*'t+3'!W8956+'t+4'!U8956*'t+4'!W8956)/4</f>
        <v>7.70806300491824E-005</v>
      </c>
      <c r="B8956" s="0" t="n">
        <f aca="false">('t+1'!V8956*'t+1'!X8956+'t+2'!V8956*'t+2'!X8956+'t+3'!V8956*'t+3'!X8956+'t+4'!V8956*'t+4'!X8956)/4</f>
        <v>0.00118334066714497</v>
      </c>
    </row>
    <row r="8957" customFormat="false" ht="13" hidden="false" customHeight="false" outlineLevel="0" collapsed="false">
      <c r="A8957" s="0" t="n">
        <f aca="false">('t+1'!U8957*'t+1'!W8957+'t+2'!U8957*'t+2'!W8957+'t+3'!U8957*'t+3'!W8957+'t+4'!U8957*'t+4'!W8957)/4</f>
        <v>4.08964708648053E-005</v>
      </c>
      <c r="B8957" s="0" t="n">
        <f aca="false">('t+1'!V8957*'t+1'!X8957+'t+2'!V8957*'t+2'!X8957+'t+3'!V8957*'t+3'!X8957+'t+4'!V8957*'t+4'!X8957)/4</f>
        <v>0.000798568840863297</v>
      </c>
    </row>
    <row r="8958" customFormat="false" ht="13" hidden="false" customHeight="false" outlineLevel="0" collapsed="false">
      <c r="A8958" s="0" t="n">
        <f aca="false">('t+1'!U8958*'t+1'!W8958+'t+2'!U8958*'t+2'!W8958+'t+3'!U8958*'t+3'!W8958+'t+4'!U8958*'t+4'!W8958)/4</f>
        <v>0.000125217761465923</v>
      </c>
      <c r="B8958" s="0" t="n">
        <f aca="false">('t+1'!V8958*'t+1'!X8958+'t+2'!V8958*'t+2'!X8958+'t+3'!V8958*'t+3'!X8958+'t+4'!V8958*'t+4'!X8958)/4</f>
        <v>0.00144355057580909</v>
      </c>
    </row>
    <row r="8959" customFormat="false" ht="13" hidden="false" customHeight="false" outlineLevel="0" collapsed="false">
      <c r="A8959" s="0" t="n">
        <f aca="false">('t+1'!U8959*'t+1'!W8959+'t+2'!U8959*'t+2'!W8959+'t+3'!U8959*'t+3'!W8959+'t+4'!U8959*'t+4'!W8959)/4</f>
        <v>0.000173832045995381</v>
      </c>
      <c r="B8959" s="0" t="n">
        <f aca="false">('t+1'!V8959*'t+1'!X8959+'t+2'!V8959*'t+2'!X8959+'t+3'!V8959*'t+3'!X8959+'t+4'!V8959*'t+4'!X8959)/4</f>
        <v>0.00346802690622441</v>
      </c>
    </row>
    <row r="8960" customFormat="false" ht="13" hidden="false" customHeight="false" outlineLevel="0" collapsed="false">
      <c r="A8960" s="0" t="n">
        <f aca="false">('t+1'!U8960*'t+1'!W8960+'t+2'!U8960*'t+2'!W8960+'t+3'!U8960*'t+3'!W8960+'t+4'!U8960*'t+4'!W8960)/4</f>
        <v>0.000179274861932636</v>
      </c>
      <c r="B8960" s="0" t="n">
        <f aca="false">('t+1'!V8960*'t+1'!X8960+'t+2'!V8960*'t+2'!X8960+'t+3'!V8960*'t+3'!X8960+'t+4'!V8960*'t+4'!X8960)/4</f>
        <v>0.00178912340285608</v>
      </c>
    </row>
    <row r="8961" customFormat="false" ht="13" hidden="false" customHeight="false" outlineLevel="0" collapsed="false">
      <c r="A8961" s="0" t="n">
        <f aca="false">('t+1'!U8961*'t+1'!W8961+'t+2'!U8961*'t+2'!W8961+'t+3'!U8961*'t+3'!W8961+'t+4'!U8961*'t+4'!W8961)/4</f>
        <v>0.000101184838493306</v>
      </c>
      <c r="B8961" s="0" t="n">
        <f aca="false">('t+1'!V8961*'t+1'!X8961+'t+2'!V8961*'t+2'!X8961+'t+3'!V8961*'t+3'!X8961+'t+4'!V8961*'t+4'!X8961)/4</f>
        <v>0.000663676271202692</v>
      </c>
    </row>
    <row r="8962" customFormat="false" ht="13" hidden="false" customHeight="false" outlineLevel="0" collapsed="false">
      <c r="A8962" s="0" t="n">
        <f aca="false">('t+1'!U8962*'t+1'!W8962+'t+2'!U8962*'t+2'!W8962+'t+3'!U8962*'t+3'!W8962+'t+4'!U8962*'t+4'!W8962)/4</f>
        <v>0.000100214172904281</v>
      </c>
      <c r="B8962" s="0" t="n">
        <f aca="false">('t+1'!V8962*'t+1'!X8962+'t+2'!V8962*'t+2'!X8962+'t+3'!V8962*'t+3'!X8962+'t+4'!V8962*'t+4'!X8962)/4</f>
        <v>0.00169574908489108</v>
      </c>
    </row>
    <row r="8963" customFormat="false" ht="13" hidden="false" customHeight="false" outlineLevel="0" collapsed="false">
      <c r="A8963" s="0" t="n">
        <f aca="false">('t+1'!U8963*'t+1'!W8963+'t+2'!U8963*'t+2'!W8963+'t+3'!U8963*'t+3'!W8963+'t+4'!U8963*'t+4'!W8963)/4</f>
        <v>0.000134443307967824</v>
      </c>
      <c r="B8963" s="0" t="n">
        <f aca="false">('t+1'!V8963*'t+1'!X8963+'t+2'!V8963*'t+2'!X8963+'t+3'!V8963*'t+3'!X8963+'t+4'!V8963*'t+4'!X8963)/4</f>
        <v>0.00149503999295262</v>
      </c>
    </row>
    <row r="8964" customFormat="false" ht="13" hidden="false" customHeight="false" outlineLevel="0" collapsed="false">
      <c r="A8964" s="0" t="n">
        <f aca="false">('t+1'!U8964*'t+1'!W8964+'t+2'!U8964*'t+2'!W8964+'t+3'!U8964*'t+3'!W8964+'t+4'!U8964*'t+4'!W8964)/4</f>
        <v>9.43586240154426E-005</v>
      </c>
      <c r="B8964" s="0" t="n">
        <f aca="false">('t+1'!V8964*'t+1'!X8964+'t+2'!V8964*'t+2'!X8964+'t+3'!V8964*'t+3'!X8964+'t+4'!V8964*'t+4'!X8964)/4</f>
        <v>0.000710341621001508</v>
      </c>
    </row>
    <row r="8965" customFormat="false" ht="13" hidden="false" customHeight="false" outlineLevel="0" collapsed="false">
      <c r="A8965" s="0" t="n">
        <f aca="false">('t+1'!U8965*'t+1'!W8965+'t+2'!U8965*'t+2'!W8965+'t+3'!U8965*'t+3'!W8965+'t+4'!U8965*'t+4'!W8965)/4</f>
        <v>0.000152240276777868</v>
      </c>
      <c r="B8965" s="0" t="n">
        <f aca="false">('t+1'!V8965*'t+1'!X8965+'t+2'!V8965*'t+2'!X8965+'t+3'!V8965*'t+3'!X8965+'t+4'!V8965*'t+4'!X8965)/4</f>
        <v>0.00148623609702899</v>
      </c>
    </row>
    <row r="8966" customFormat="false" ht="13" hidden="false" customHeight="false" outlineLevel="0" collapsed="false">
      <c r="A8966" s="0" t="n">
        <f aca="false">('t+1'!U8966*'t+1'!W8966+'t+2'!U8966*'t+2'!W8966+'t+3'!U8966*'t+3'!W8966+'t+4'!U8966*'t+4'!W8966)/4</f>
        <v>0.000134783702046324</v>
      </c>
      <c r="B8966" s="0" t="n">
        <f aca="false">('t+1'!V8966*'t+1'!X8966+'t+2'!V8966*'t+2'!X8966+'t+3'!V8966*'t+3'!X8966+'t+4'!V8966*'t+4'!X8966)/4</f>
        <v>0.00129417336719857</v>
      </c>
    </row>
    <row r="8967" customFormat="false" ht="13" hidden="false" customHeight="false" outlineLevel="0" collapsed="false">
      <c r="A8967" s="0" t="n">
        <f aca="false">('t+1'!U8967*'t+1'!W8967+'t+2'!U8967*'t+2'!W8967+'t+3'!U8967*'t+3'!W8967+'t+4'!U8967*'t+4'!W8967)/4</f>
        <v>0.000107401993352851</v>
      </c>
      <c r="B8967" s="0" t="n">
        <f aca="false">('t+1'!V8967*'t+1'!X8967+'t+2'!V8967*'t+2'!X8967+'t+3'!V8967*'t+3'!X8967+'t+4'!V8967*'t+4'!X8967)/4</f>
        <v>0.00126529977300559</v>
      </c>
    </row>
    <row r="8968" customFormat="false" ht="13" hidden="false" customHeight="false" outlineLevel="0" collapsed="false">
      <c r="A8968" s="0" t="n">
        <f aca="false">('t+1'!U8968*'t+1'!W8968+'t+2'!U8968*'t+2'!W8968+'t+3'!U8968*'t+3'!W8968+'t+4'!U8968*'t+4'!W8968)/4</f>
        <v>6.66448339945425E-005</v>
      </c>
      <c r="B8968" s="0" t="n">
        <f aca="false">('t+1'!V8968*'t+1'!X8968+'t+2'!V8968*'t+2'!X8968+'t+3'!V8968*'t+3'!X8968+'t+4'!V8968*'t+4'!X8968)/4</f>
        <v>0.000905097076144436</v>
      </c>
    </row>
    <row r="8969" customFormat="false" ht="13" hidden="false" customHeight="false" outlineLevel="0" collapsed="false">
      <c r="A8969" s="0" t="n">
        <f aca="false">('t+1'!U8969*'t+1'!W8969+'t+2'!U8969*'t+2'!W8969+'t+3'!U8969*'t+3'!W8969+'t+4'!U8969*'t+4'!W8969)/4</f>
        <v>0.0001942171561491</v>
      </c>
      <c r="B8969" s="0" t="n">
        <f aca="false">('t+1'!V8969*'t+1'!X8969+'t+2'!V8969*'t+2'!X8969+'t+3'!V8969*'t+3'!X8969+'t+4'!V8969*'t+4'!X8969)/4</f>
        <v>0.000261258006270326</v>
      </c>
    </row>
    <row r="8970" customFormat="false" ht="13" hidden="false" customHeight="false" outlineLevel="0" collapsed="false">
      <c r="A8970" s="0" t="n">
        <f aca="false">('t+1'!U8970*'t+1'!W8970+'t+2'!U8970*'t+2'!W8970+'t+3'!U8970*'t+3'!W8970+'t+4'!U8970*'t+4'!W8970)/4</f>
        <v>0.00010754259664108</v>
      </c>
      <c r="B8970" s="0" t="n">
        <f aca="false">('t+1'!V8970*'t+1'!X8970+'t+2'!V8970*'t+2'!X8970+'t+3'!V8970*'t+3'!X8970+'t+4'!V8970*'t+4'!X8970)/4</f>
        <v>0.000584024795257387</v>
      </c>
    </row>
    <row r="8971" customFormat="false" ht="13" hidden="false" customHeight="false" outlineLevel="0" collapsed="false">
      <c r="A8971" s="0" t="n">
        <f aca="false">('t+1'!U8971*'t+1'!W8971+'t+2'!U8971*'t+2'!W8971+'t+3'!U8971*'t+3'!W8971+'t+4'!U8971*'t+4'!W8971)/4</f>
        <v>0.000339584898469696</v>
      </c>
      <c r="B8971" s="0" t="n">
        <f aca="false">('t+1'!V8971*'t+1'!X8971+'t+2'!V8971*'t+2'!X8971+'t+3'!V8971*'t+3'!X8971+'t+4'!V8971*'t+4'!X8971)/4</f>
        <v>0.00105078515162074</v>
      </c>
    </row>
    <row r="8972" customFormat="false" ht="13" hidden="false" customHeight="false" outlineLevel="0" collapsed="false">
      <c r="A8972" s="0" t="n">
        <f aca="false">('t+1'!U8972*'t+1'!W8972+'t+2'!U8972*'t+2'!W8972+'t+3'!U8972*'t+3'!W8972+'t+4'!U8972*'t+4'!W8972)/4</f>
        <v>7.93597283843607E-005</v>
      </c>
      <c r="B8972" s="0" t="n">
        <f aca="false">('t+1'!V8972*'t+1'!X8972+'t+2'!V8972*'t+2'!X8972+'t+3'!V8972*'t+3'!X8972+'t+4'!V8972*'t+4'!X8972)/4</f>
        <v>0.00140051443843491</v>
      </c>
    </row>
    <row r="8973" customFormat="false" ht="13" hidden="false" customHeight="false" outlineLevel="0" collapsed="false">
      <c r="A8973" s="0" t="n">
        <f aca="false">('t+1'!U8973*'t+1'!W8973+'t+2'!U8973*'t+2'!W8973+'t+3'!U8973*'t+3'!W8973+'t+4'!U8973*'t+4'!W8973)/4</f>
        <v>0.000159942557449421</v>
      </c>
      <c r="B8973" s="0" t="n">
        <f aca="false">('t+1'!V8973*'t+1'!X8973+'t+2'!V8973*'t+2'!X8973+'t+3'!V8973*'t+3'!X8973+'t+4'!V8973*'t+4'!X8973)/4</f>
        <v>0.00135775723133149</v>
      </c>
    </row>
    <row r="8974" customFormat="false" ht="13" hidden="false" customHeight="false" outlineLevel="0" collapsed="false">
      <c r="A8974" s="0" t="n">
        <f aca="false">('t+1'!U8974*'t+1'!W8974+'t+2'!U8974*'t+2'!W8974+'t+3'!U8974*'t+3'!W8974+'t+4'!U8974*'t+4'!W8974)/4</f>
        <v>2.97066365704068E-005</v>
      </c>
      <c r="B8974" s="0" t="n">
        <f aca="false">('t+1'!V8974*'t+1'!X8974+'t+2'!V8974*'t+2'!X8974+'t+3'!V8974*'t+3'!X8974+'t+4'!V8974*'t+4'!X8974)/4</f>
        <v>0.000332556304678854</v>
      </c>
    </row>
    <row r="8975" customFormat="false" ht="13" hidden="false" customHeight="false" outlineLevel="0" collapsed="false">
      <c r="A8975" s="0" t="n">
        <f aca="false">('t+1'!U8975*'t+1'!W8975+'t+2'!U8975*'t+2'!W8975+'t+3'!U8975*'t+3'!W8975+'t+4'!U8975*'t+4'!W8975)/4</f>
        <v>0.000173405612506351</v>
      </c>
      <c r="B8975" s="0" t="n">
        <f aca="false">('t+1'!V8975*'t+1'!X8975+'t+2'!V8975*'t+2'!X8975+'t+3'!V8975*'t+3'!X8975+'t+4'!V8975*'t+4'!X8975)/4</f>
        <v>0.00121562091246863</v>
      </c>
    </row>
    <row r="8976" customFormat="false" ht="13" hidden="false" customHeight="false" outlineLevel="0" collapsed="false">
      <c r="A8976" s="0" t="n">
        <f aca="false">('t+1'!U8976*'t+1'!W8976+'t+2'!U8976*'t+2'!W8976+'t+3'!U8976*'t+3'!W8976+'t+4'!U8976*'t+4'!W8976)/4</f>
        <v>4.40475779573745E-005</v>
      </c>
      <c r="B8976" s="0" t="n">
        <f aca="false">('t+1'!V8976*'t+1'!X8976+'t+2'!V8976*'t+2'!X8976+'t+3'!V8976*'t+3'!X8976+'t+4'!V8976*'t+4'!X8976)/4</f>
        <v>0.000966099625721694</v>
      </c>
    </row>
    <row r="8977" customFormat="false" ht="13" hidden="false" customHeight="false" outlineLevel="0" collapsed="false">
      <c r="A8977" s="0" t="n">
        <f aca="false">('t+1'!U8977*'t+1'!W8977+'t+2'!U8977*'t+2'!W8977+'t+3'!U8977*'t+3'!W8977+'t+4'!U8977*'t+4'!W8977)/4</f>
        <v>0.000115573863509635</v>
      </c>
      <c r="B8977" s="0" t="n">
        <f aca="false">('t+1'!V8977*'t+1'!X8977+'t+2'!V8977*'t+2'!X8977+'t+3'!V8977*'t+3'!X8977+'t+4'!V8977*'t+4'!X8977)/4</f>
        <v>0.00167249095167297</v>
      </c>
    </row>
    <row r="8978" customFormat="false" ht="13" hidden="false" customHeight="false" outlineLevel="0" collapsed="false">
      <c r="A8978" s="0" t="n">
        <f aca="false">('t+1'!U8978*'t+1'!W8978+'t+2'!U8978*'t+2'!W8978+'t+3'!U8978*'t+3'!W8978+'t+4'!U8978*'t+4'!W8978)/4</f>
        <v>8.28879421068406E-005</v>
      </c>
      <c r="B8978" s="0" t="n">
        <f aca="false">('t+1'!V8978*'t+1'!X8978+'t+2'!V8978*'t+2'!X8978+'t+3'!V8978*'t+3'!X8978+'t+4'!V8978*'t+4'!X8978)/4</f>
        <v>0.000804440407476936</v>
      </c>
    </row>
    <row r="8979" customFormat="false" ht="13" hidden="false" customHeight="false" outlineLevel="0" collapsed="false">
      <c r="A8979" s="0" t="n">
        <f aca="false">('t+1'!U8979*'t+1'!W8979+'t+2'!U8979*'t+2'!W8979+'t+3'!U8979*'t+3'!W8979+'t+4'!U8979*'t+4'!W8979)/4</f>
        <v>6.5518749422701E-005</v>
      </c>
      <c r="B8979" s="0" t="n">
        <f aca="false">('t+1'!V8979*'t+1'!X8979+'t+2'!V8979*'t+2'!X8979+'t+3'!V8979*'t+3'!X8979+'t+4'!V8979*'t+4'!X8979)/4</f>
        <v>0.0022638329064998</v>
      </c>
    </row>
    <row r="8980" customFormat="false" ht="13" hidden="false" customHeight="false" outlineLevel="0" collapsed="false">
      <c r="A8980" s="0" t="n">
        <f aca="false">('t+1'!U8980*'t+1'!W8980+'t+2'!U8980*'t+2'!W8980+'t+3'!U8980*'t+3'!W8980+'t+4'!U8980*'t+4'!W8980)/4</f>
        <v>0.0001815679123708</v>
      </c>
      <c r="B8980" s="0" t="n">
        <f aca="false">('t+1'!V8980*'t+1'!X8980+'t+2'!V8980*'t+2'!X8980+'t+3'!V8980*'t+3'!X8980+'t+4'!V8980*'t+4'!X8980)/4</f>
        <v>0.00134367137120524</v>
      </c>
    </row>
    <row r="8981" customFormat="false" ht="13" hidden="false" customHeight="false" outlineLevel="0" collapsed="false">
      <c r="A8981" s="0" t="n">
        <f aca="false">('t+1'!U8981*'t+1'!W8981+'t+2'!U8981*'t+2'!W8981+'t+3'!U8981*'t+3'!W8981+'t+4'!U8981*'t+4'!W8981)/4</f>
        <v>3.03993339620069E-005</v>
      </c>
      <c r="B8981" s="0" t="n">
        <f aca="false">('t+1'!V8981*'t+1'!X8981+'t+2'!V8981*'t+2'!X8981+'t+3'!V8981*'t+3'!X8981+'t+4'!V8981*'t+4'!X8981)/4</f>
        <v>0.000442605440624935</v>
      </c>
    </row>
    <row r="8982" customFormat="false" ht="13" hidden="false" customHeight="false" outlineLevel="0" collapsed="false">
      <c r="A8982" s="0" t="n">
        <f aca="false">('t+1'!U8982*'t+1'!W8982+'t+2'!U8982*'t+2'!W8982+'t+3'!U8982*'t+3'!W8982+'t+4'!U8982*'t+4'!W8982)/4</f>
        <v>0.000127700954384964</v>
      </c>
      <c r="B8982" s="0" t="n">
        <f aca="false">('t+1'!V8982*'t+1'!X8982+'t+2'!V8982*'t+2'!X8982+'t+3'!V8982*'t+3'!X8982+'t+4'!V8982*'t+4'!X8982)/4</f>
        <v>0.00123343778526342</v>
      </c>
    </row>
    <row r="8983" customFormat="false" ht="13" hidden="false" customHeight="false" outlineLevel="0" collapsed="false">
      <c r="A8983" s="0" t="n">
        <f aca="false">('t+1'!U8983*'t+1'!W8983+'t+2'!U8983*'t+2'!W8983+'t+3'!U8983*'t+3'!W8983+'t+4'!U8983*'t+4'!W8983)/4</f>
        <v>0.000133663987921248</v>
      </c>
      <c r="B8983" s="0" t="n">
        <f aca="false">('t+1'!V8983*'t+1'!X8983+'t+2'!V8983*'t+2'!X8983+'t+3'!V8983*'t+3'!X8983+'t+4'!V8983*'t+4'!X8983)/4</f>
        <v>0.00242169268776478</v>
      </c>
    </row>
    <row r="8984" customFormat="false" ht="13" hidden="false" customHeight="false" outlineLevel="0" collapsed="false">
      <c r="A8984" s="0" t="n">
        <f aca="false">('t+1'!U8984*'t+1'!W8984+'t+2'!U8984*'t+2'!W8984+'t+3'!U8984*'t+3'!W8984+'t+4'!U8984*'t+4'!W8984)/4</f>
        <v>6.59399206153956E-005</v>
      </c>
      <c r="B8984" s="0" t="n">
        <f aca="false">('t+1'!V8984*'t+1'!X8984+'t+2'!V8984*'t+2'!X8984+'t+3'!V8984*'t+3'!X8984+'t+4'!V8984*'t+4'!X8984)/4</f>
        <v>0.000642675018054111</v>
      </c>
    </row>
    <row r="8985" customFormat="false" ht="13" hidden="false" customHeight="false" outlineLevel="0" collapsed="false">
      <c r="A8985" s="0" t="n">
        <f aca="false">('t+1'!U8985*'t+1'!W8985+'t+2'!U8985*'t+2'!W8985+'t+3'!U8985*'t+3'!W8985+'t+4'!U8985*'t+4'!W8985)/4</f>
        <v>6.85563422889006E-005</v>
      </c>
      <c r="B8985" s="0" t="n">
        <f aca="false">('t+1'!V8985*'t+1'!X8985+'t+2'!V8985*'t+2'!X8985+'t+3'!V8985*'t+3'!X8985+'t+4'!V8985*'t+4'!X8985)/4</f>
        <v>0.00119873877350951</v>
      </c>
    </row>
    <row r="8986" customFormat="false" ht="13" hidden="false" customHeight="false" outlineLevel="0" collapsed="false">
      <c r="A8986" s="0" t="n">
        <f aca="false">('t+1'!U8986*'t+1'!W8986+'t+2'!U8986*'t+2'!W8986+'t+3'!U8986*'t+3'!W8986+'t+4'!U8986*'t+4'!W8986)/4</f>
        <v>3.33459997725214E-005</v>
      </c>
      <c r="B8986" s="0" t="n">
        <f aca="false">('t+1'!V8986*'t+1'!X8986+'t+2'!V8986*'t+2'!X8986+'t+3'!V8986*'t+3'!X8986+'t+4'!V8986*'t+4'!X8986)/4</f>
        <v>0.00199903365767798</v>
      </c>
    </row>
    <row r="8987" customFormat="false" ht="13" hidden="false" customHeight="false" outlineLevel="0" collapsed="false">
      <c r="A8987" s="0" t="n">
        <f aca="false">('t+1'!U8987*'t+1'!W8987+'t+2'!U8987*'t+2'!W8987+'t+3'!U8987*'t+3'!W8987+'t+4'!U8987*'t+4'!W8987)/4</f>
        <v>0.000122428890105559</v>
      </c>
      <c r="B8987" s="0" t="n">
        <f aca="false">('t+1'!V8987*'t+1'!X8987+'t+2'!V8987*'t+2'!X8987+'t+3'!V8987*'t+3'!X8987+'t+4'!V8987*'t+4'!X8987)/4</f>
        <v>0.00190621665703055</v>
      </c>
    </row>
    <row r="8988" customFormat="false" ht="13" hidden="false" customHeight="false" outlineLevel="0" collapsed="false">
      <c r="A8988" s="0" t="n">
        <f aca="false">('t+1'!U8988*'t+1'!W8988+'t+2'!U8988*'t+2'!W8988+'t+3'!U8988*'t+3'!W8988+'t+4'!U8988*'t+4'!W8988)/4</f>
        <v>0.000170743496465578</v>
      </c>
      <c r="B8988" s="0" t="n">
        <f aca="false">('t+1'!V8988*'t+1'!X8988+'t+2'!V8988*'t+2'!X8988+'t+3'!V8988*'t+3'!X8988+'t+4'!V8988*'t+4'!X8988)/4</f>
        <v>0.00163574187633381</v>
      </c>
    </row>
    <row r="8989" customFormat="false" ht="13" hidden="false" customHeight="false" outlineLevel="0" collapsed="false">
      <c r="A8989" s="0" t="n">
        <f aca="false">('t+1'!U8989*'t+1'!W8989+'t+2'!U8989*'t+2'!W8989+'t+3'!U8989*'t+3'!W8989+'t+4'!U8989*'t+4'!W8989)/4</f>
        <v>0.000110326365347451</v>
      </c>
      <c r="B8989" s="0" t="n">
        <f aca="false">('t+1'!V8989*'t+1'!X8989+'t+2'!V8989*'t+2'!X8989+'t+3'!V8989*'t+3'!X8989+'t+4'!V8989*'t+4'!X8989)/4</f>
        <v>0.00129120316710351</v>
      </c>
    </row>
    <row r="8990" customFormat="false" ht="13" hidden="false" customHeight="false" outlineLevel="0" collapsed="false">
      <c r="A8990" s="0" t="n">
        <f aca="false">('t+1'!U8990*'t+1'!W8990+'t+2'!U8990*'t+2'!W8990+'t+3'!U8990*'t+3'!W8990+'t+4'!U8990*'t+4'!W8990)/4</f>
        <v>9.67986909118716E-005</v>
      </c>
      <c r="B8990" s="0" t="n">
        <f aca="false">('t+1'!V8990*'t+1'!X8990+'t+2'!V8990*'t+2'!X8990+'t+3'!V8990*'t+3'!X8990+'t+4'!V8990*'t+4'!X8990)/4</f>
        <v>0.000421796832287612</v>
      </c>
    </row>
    <row r="8991" customFormat="false" ht="13" hidden="false" customHeight="false" outlineLevel="0" collapsed="false">
      <c r="A8991" s="0" t="n">
        <f aca="false">('t+1'!U8991*'t+1'!W8991+'t+2'!U8991*'t+2'!W8991+'t+3'!U8991*'t+3'!W8991+'t+4'!U8991*'t+4'!W8991)/4</f>
        <v>0.000106900953864259</v>
      </c>
      <c r="B8991" s="0" t="n">
        <f aca="false">('t+1'!V8991*'t+1'!X8991+'t+2'!V8991*'t+2'!X8991+'t+3'!V8991*'t+3'!X8991+'t+4'!V8991*'t+4'!X8991)/4</f>
        <v>0.000773145073200674</v>
      </c>
    </row>
    <row r="8992" customFormat="false" ht="13" hidden="false" customHeight="false" outlineLevel="0" collapsed="false">
      <c r="A8992" s="0" t="n">
        <f aca="false">('t+1'!U8992*'t+1'!W8992+'t+2'!U8992*'t+2'!W8992+'t+3'!U8992*'t+3'!W8992+'t+4'!U8992*'t+4'!W8992)/4</f>
        <v>8.69793145278021E-005</v>
      </c>
      <c r="B8992" s="0" t="n">
        <f aca="false">('t+1'!V8992*'t+1'!X8992+'t+2'!V8992*'t+2'!X8992+'t+3'!V8992*'t+3'!X8992+'t+4'!V8992*'t+4'!X8992)/4</f>
        <v>0.000680528004280363</v>
      </c>
    </row>
    <row r="8993" customFormat="false" ht="13" hidden="false" customHeight="false" outlineLevel="0" collapsed="false">
      <c r="A8993" s="0" t="n">
        <f aca="false">('t+1'!U8993*'t+1'!W8993+'t+2'!U8993*'t+2'!W8993+'t+3'!U8993*'t+3'!W8993+'t+4'!U8993*'t+4'!W8993)/4</f>
        <v>0.000213047060569786</v>
      </c>
      <c r="B8993" s="0" t="n">
        <f aca="false">('t+1'!V8993*'t+1'!X8993+'t+2'!V8993*'t+2'!X8993+'t+3'!V8993*'t+3'!X8993+'t+4'!V8993*'t+4'!X8993)/4</f>
        <v>0.00194694553209221</v>
      </c>
    </row>
    <row r="8994" customFormat="false" ht="13" hidden="false" customHeight="false" outlineLevel="0" collapsed="false">
      <c r="A8994" s="0" t="n">
        <f aca="false">('t+1'!U8994*'t+1'!W8994+'t+2'!U8994*'t+2'!W8994+'t+3'!U8994*'t+3'!W8994+'t+4'!U8994*'t+4'!W8994)/4</f>
        <v>0.000147533548585733</v>
      </c>
      <c r="B8994" s="0" t="n">
        <f aca="false">('t+1'!V8994*'t+1'!X8994+'t+2'!V8994*'t+2'!X8994+'t+3'!V8994*'t+3'!X8994+'t+4'!V8994*'t+4'!X8994)/4</f>
        <v>0.00114065334417803</v>
      </c>
    </row>
    <row r="8995" customFormat="false" ht="13" hidden="false" customHeight="false" outlineLevel="0" collapsed="false">
      <c r="A8995" s="0" t="n">
        <f aca="false">('t+1'!U8995*'t+1'!W8995+'t+2'!U8995*'t+2'!W8995+'t+3'!U8995*'t+3'!W8995+'t+4'!U8995*'t+4'!W8995)/4</f>
        <v>3.72862607371383E-005</v>
      </c>
      <c r="B8995" s="0" t="n">
        <f aca="false">('t+1'!V8995*'t+1'!X8995+'t+2'!V8995*'t+2'!X8995+'t+3'!V8995*'t+3'!X8995+'t+4'!V8995*'t+4'!X8995)/4</f>
        <v>0.000422316839291619</v>
      </c>
    </row>
    <row r="8996" customFormat="false" ht="13" hidden="false" customHeight="false" outlineLevel="0" collapsed="false">
      <c r="A8996" s="0" t="n">
        <f aca="false">('t+1'!U8996*'t+1'!W8996+'t+2'!U8996*'t+2'!W8996+'t+3'!U8996*'t+3'!W8996+'t+4'!U8996*'t+4'!W8996)/4</f>
        <v>3.06020137179096E-005</v>
      </c>
      <c r="B8996" s="0" t="n">
        <f aca="false">('t+1'!V8996*'t+1'!X8996+'t+2'!V8996*'t+2'!X8996+'t+3'!V8996*'t+3'!X8996+'t+4'!V8996*'t+4'!X8996)/4</f>
        <v>0.00160764957316169</v>
      </c>
    </row>
    <row r="8997" customFormat="false" ht="13" hidden="false" customHeight="false" outlineLevel="0" collapsed="false">
      <c r="A8997" s="0" t="n">
        <f aca="false">('t+1'!U8997*'t+1'!W8997+'t+2'!U8997*'t+2'!W8997+'t+3'!U8997*'t+3'!W8997+'t+4'!U8997*'t+4'!W8997)/4</f>
        <v>0.000275688765806209</v>
      </c>
      <c r="B8997" s="0" t="n">
        <f aca="false">('t+1'!V8997*'t+1'!X8997+'t+2'!V8997*'t+2'!X8997+'t+3'!V8997*'t+3'!X8997+'t+4'!V8997*'t+4'!X8997)/4</f>
        <v>0.00241670705093964</v>
      </c>
    </row>
    <row r="8998" customFormat="false" ht="13" hidden="false" customHeight="false" outlineLevel="0" collapsed="false">
      <c r="A8998" s="0" t="n">
        <f aca="false">('t+1'!U8998*'t+1'!W8998+'t+2'!U8998*'t+2'!W8998+'t+3'!U8998*'t+3'!W8998+'t+4'!U8998*'t+4'!W8998)/4</f>
        <v>8.99345535886051E-005</v>
      </c>
      <c r="B8998" s="0" t="n">
        <f aca="false">('t+1'!V8998*'t+1'!X8998+'t+2'!V8998*'t+2'!X8998+'t+3'!V8998*'t+3'!X8998+'t+4'!V8998*'t+4'!X8998)/4</f>
        <v>0.00153699019487042</v>
      </c>
    </row>
    <row r="8999" customFormat="false" ht="13" hidden="false" customHeight="false" outlineLevel="0" collapsed="false">
      <c r="A8999" s="0" t="n">
        <f aca="false">('t+1'!U8999*'t+1'!W8999+'t+2'!U8999*'t+2'!W8999+'t+3'!U8999*'t+3'!W8999+'t+4'!U8999*'t+4'!W8999)/4</f>
        <v>9.48596160951E-005</v>
      </c>
      <c r="B8999" s="0" t="n">
        <f aca="false">('t+1'!V8999*'t+1'!X8999+'t+2'!V8999*'t+2'!X8999+'t+3'!V8999*'t+3'!X8999+'t+4'!V8999*'t+4'!X8999)/4</f>
        <v>0.00322868854517907</v>
      </c>
    </row>
    <row r="9000" customFormat="false" ht="13" hidden="false" customHeight="false" outlineLevel="0" collapsed="false">
      <c r="A9000" s="0" t="n">
        <f aca="false">('t+1'!U9000*'t+1'!W9000+'t+2'!U9000*'t+2'!W9000+'t+3'!U9000*'t+3'!W9000+'t+4'!U9000*'t+4'!W9000)/4</f>
        <v>7.48421674838525E-005</v>
      </c>
      <c r="B9000" s="0" t="n">
        <f aca="false">('t+1'!V9000*'t+1'!X9000+'t+2'!V9000*'t+2'!X9000+'t+3'!V9000*'t+3'!X9000+'t+4'!V9000*'t+4'!X9000)/4</f>
        <v>0.000865716604808004</v>
      </c>
    </row>
    <row r="9001" customFormat="false" ht="13" hidden="false" customHeight="false" outlineLevel="0" collapsed="false">
      <c r="A9001" s="0" t="n">
        <f aca="false">('t+1'!U9001*'t+1'!W9001+'t+2'!U9001*'t+2'!W9001+'t+3'!U9001*'t+3'!W9001+'t+4'!U9001*'t+4'!W9001)/4</f>
        <v>8.38102436855735E-005</v>
      </c>
      <c r="B9001" s="0" t="n">
        <f aca="false">('t+1'!V9001*'t+1'!X9001+'t+2'!V9001*'t+2'!X9001+'t+3'!V9001*'t+3'!X9001+'t+4'!V9001*'t+4'!X9001)/4</f>
        <v>0.001111059652094</v>
      </c>
    </row>
    <row r="9002" customFormat="false" ht="13" hidden="false" customHeight="false" outlineLevel="0" collapsed="false">
      <c r="A9002" s="0" t="n">
        <f aca="false">('t+1'!U9002*'t+1'!W9002+'t+2'!U9002*'t+2'!W9002+'t+3'!U9002*'t+3'!W9002+'t+4'!U9002*'t+4'!W9002)/4</f>
        <v>5.66029016015455E-005</v>
      </c>
      <c r="B9002" s="0" t="n">
        <f aca="false">('t+1'!V9002*'t+1'!X9002+'t+2'!V9002*'t+2'!X9002+'t+3'!V9002*'t+3'!X9002+'t+4'!V9002*'t+4'!X9002)/4</f>
        <v>0.000386975242245587</v>
      </c>
    </row>
    <row r="9003" customFormat="false" ht="13" hidden="false" customHeight="false" outlineLevel="0" collapsed="false">
      <c r="A9003" s="0" t="n">
        <f aca="false">('t+1'!U9003*'t+1'!W9003+'t+2'!U9003*'t+2'!W9003+'t+3'!U9003*'t+3'!W9003+'t+4'!U9003*'t+4'!W9003)/4</f>
        <v>0.000111087396045588</v>
      </c>
      <c r="B9003" s="0" t="n">
        <f aca="false">('t+1'!V9003*'t+1'!X9003+'t+2'!V9003*'t+2'!X9003+'t+3'!V9003*'t+3'!X9003+'t+4'!V9003*'t+4'!X9003)/4</f>
        <v>0.00139969657923828</v>
      </c>
    </row>
    <row r="9004" customFormat="false" ht="13" hidden="false" customHeight="false" outlineLevel="0" collapsed="false">
      <c r="A9004" s="0" t="n">
        <f aca="false">('t+1'!U9004*'t+1'!W9004+'t+2'!U9004*'t+2'!W9004+'t+3'!U9004*'t+3'!W9004+'t+4'!U9004*'t+4'!W9004)/4</f>
        <v>9.5361578902162E-005</v>
      </c>
      <c r="B9004" s="0" t="n">
        <f aca="false">('t+1'!V9004*'t+1'!X9004+'t+2'!V9004*'t+2'!X9004+'t+3'!V9004*'t+3'!X9004+'t+4'!V9004*'t+4'!X9004)/4</f>
        <v>0.00205486827252617</v>
      </c>
    </row>
    <row r="9005" customFormat="false" ht="13" hidden="false" customHeight="false" outlineLevel="0" collapsed="false">
      <c r="A9005" s="0" t="n">
        <f aca="false">('t+1'!U9005*'t+1'!W9005+'t+2'!U9005*'t+2'!W9005+'t+3'!U9005*'t+3'!W9005+'t+4'!U9005*'t+4'!W9005)/4</f>
        <v>0.000107252253516157</v>
      </c>
      <c r="B9005" s="0" t="n">
        <f aca="false">('t+1'!V9005*'t+1'!X9005+'t+2'!V9005*'t+2'!X9005+'t+3'!V9005*'t+3'!X9005+'t+4'!V9005*'t+4'!X9005)/4</f>
        <v>0.000687470896775106</v>
      </c>
    </row>
    <row r="9006" customFormat="false" ht="13" hidden="false" customHeight="false" outlineLevel="0" collapsed="false">
      <c r="A9006" s="0" t="n">
        <f aca="false">('t+1'!U9006*'t+1'!W9006+'t+2'!U9006*'t+2'!W9006+'t+3'!U9006*'t+3'!W9006+'t+4'!U9006*'t+4'!W9006)/4</f>
        <v>4.56672761999559E-005</v>
      </c>
      <c r="B9006" s="0" t="n">
        <f aca="false">('t+1'!V9006*'t+1'!X9006+'t+2'!V9006*'t+2'!X9006+'t+3'!V9006*'t+3'!X9006+'t+4'!V9006*'t+4'!X9006)/4</f>
        <v>0.000621761815255518</v>
      </c>
    </row>
    <row r="9007" customFormat="false" ht="13" hidden="false" customHeight="false" outlineLevel="0" collapsed="false">
      <c r="A9007" s="0" t="n">
        <f aca="false">('t+1'!U9007*'t+1'!W9007+'t+2'!U9007*'t+2'!W9007+'t+3'!U9007*'t+3'!W9007+'t+4'!U9007*'t+4'!W9007)/4</f>
        <v>0.000216034145428665</v>
      </c>
      <c r="B9007" s="0" t="n">
        <f aca="false">('t+1'!V9007*'t+1'!X9007+'t+2'!V9007*'t+2'!X9007+'t+3'!V9007*'t+3'!X9007+'t+4'!V9007*'t+4'!X9007)/4</f>
        <v>0.00198281555207194</v>
      </c>
    </row>
    <row r="9008" customFormat="false" ht="13" hidden="false" customHeight="false" outlineLevel="0" collapsed="false">
      <c r="A9008" s="0" t="n">
        <f aca="false">('t+1'!U9008*'t+1'!W9008+'t+2'!U9008*'t+2'!W9008+'t+3'!U9008*'t+3'!W9008+'t+4'!U9008*'t+4'!W9008)/4</f>
        <v>0.000160189305296471</v>
      </c>
      <c r="B9008" s="0" t="n">
        <f aca="false">('t+1'!V9008*'t+1'!X9008+'t+2'!V9008*'t+2'!X9008+'t+3'!V9008*'t+3'!X9008+'t+4'!V9008*'t+4'!X9008)/4</f>
        <v>0.00160987835361929</v>
      </c>
    </row>
    <row r="9009" customFormat="false" ht="13" hidden="false" customHeight="false" outlineLevel="0" collapsed="false">
      <c r="A9009" s="0" t="n">
        <f aca="false">('t+1'!U9009*'t+1'!W9009+'t+2'!U9009*'t+2'!W9009+'t+3'!U9009*'t+3'!W9009+'t+4'!U9009*'t+4'!W9009)/4</f>
        <v>0.000124682000777297</v>
      </c>
      <c r="B9009" s="0" t="n">
        <f aca="false">('t+1'!V9009*'t+1'!X9009+'t+2'!V9009*'t+2'!X9009+'t+3'!V9009*'t+3'!X9009+'t+4'!V9009*'t+4'!X9009)/4</f>
        <v>0.000856182909468872</v>
      </c>
    </row>
    <row r="9010" customFormat="false" ht="13" hidden="false" customHeight="false" outlineLevel="0" collapsed="false">
      <c r="A9010" s="0" t="n">
        <f aca="false">('t+1'!U9010*'t+1'!W9010+'t+2'!U9010*'t+2'!W9010+'t+3'!U9010*'t+3'!W9010+'t+4'!U9010*'t+4'!W9010)/4</f>
        <v>0.000110682338504921</v>
      </c>
      <c r="B9010" s="0" t="n">
        <f aca="false">('t+1'!V9010*'t+1'!X9010+'t+2'!V9010*'t+2'!X9010+'t+3'!V9010*'t+3'!X9010+'t+4'!V9010*'t+4'!X9010)/4</f>
        <v>0.00116768876076187</v>
      </c>
    </row>
    <row r="9011" customFormat="false" ht="13" hidden="false" customHeight="false" outlineLevel="0" collapsed="false">
      <c r="A9011" s="0" t="n">
        <f aca="false">('t+1'!U9011*'t+1'!W9011+'t+2'!U9011*'t+2'!W9011+'t+3'!U9011*'t+3'!W9011+'t+4'!U9011*'t+4'!W9011)/4</f>
        <v>8.08967217529389E-005</v>
      </c>
      <c r="B9011" s="0" t="n">
        <f aca="false">('t+1'!V9011*'t+1'!X9011+'t+2'!V9011*'t+2'!X9011+'t+3'!V9011*'t+3'!X9011+'t+4'!V9011*'t+4'!X9011)/4</f>
        <v>0.000807437386844112</v>
      </c>
    </row>
    <row r="9012" customFormat="false" ht="13" hidden="false" customHeight="false" outlineLevel="0" collapsed="false">
      <c r="A9012" s="0" t="n">
        <f aca="false">('t+1'!U9012*'t+1'!W9012+'t+2'!U9012*'t+2'!W9012+'t+3'!U9012*'t+3'!W9012+'t+4'!U9012*'t+4'!W9012)/4</f>
        <v>0.000165885407104167</v>
      </c>
      <c r="B9012" s="0" t="n">
        <f aca="false">('t+1'!V9012*'t+1'!X9012+'t+2'!V9012*'t+2'!X9012+'t+3'!V9012*'t+3'!X9012+'t+4'!V9012*'t+4'!X9012)/4</f>
        <v>0.000984641081205646</v>
      </c>
    </row>
    <row r="9013" customFormat="false" ht="13" hidden="false" customHeight="false" outlineLevel="0" collapsed="false">
      <c r="A9013" s="0" t="n">
        <f aca="false">('t+1'!U9013*'t+1'!W9013+'t+2'!U9013*'t+2'!W9013+'t+3'!U9013*'t+3'!W9013+'t+4'!U9013*'t+4'!W9013)/4</f>
        <v>0.000153627144710343</v>
      </c>
      <c r="B9013" s="0" t="n">
        <f aca="false">('t+1'!V9013*'t+1'!X9013+'t+2'!V9013*'t+2'!X9013+'t+3'!V9013*'t+3'!X9013+'t+4'!V9013*'t+4'!X9013)/4</f>
        <v>0.00103087961922561</v>
      </c>
    </row>
    <row r="9014" customFormat="false" ht="13" hidden="false" customHeight="false" outlineLevel="0" collapsed="false">
      <c r="A9014" s="0" t="n">
        <f aca="false">('t+1'!U9014*'t+1'!W9014+'t+2'!U9014*'t+2'!W9014+'t+3'!U9014*'t+3'!W9014+'t+4'!U9014*'t+4'!W9014)/4</f>
        <v>0.00015445164177082</v>
      </c>
      <c r="B9014" s="0" t="n">
        <f aca="false">('t+1'!V9014*'t+1'!X9014+'t+2'!V9014*'t+2'!X9014+'t+3'!V9014*'t+3'!X9014+'t+4'!V9014*'t+4'!X9014)/4</f>
        <v>0.000693039434198783</v>
      </c>
    </row>
    <row r="9015" customFormat="false" ht="13" hidden="false" customHeight="false" outlineLevel="0" collapsed="false">
      <c r="A9015" s="0" t="n">
        <f aca="false">('t+1'!U9015*'t+1'!W9015+'t+2'!U9015*'t+2'!W9015+'t+3'!U9015*'t+3'!W9015+'t+4'!U9015*'t+4'!W9015)/4</f>
        <v>6.27145637477354E-005</v>
      </c>
      <c r="B9015" s="0" t="n">
        <f aca="false">('t+1'!V9015*'t+1'!X9015+'t+2'!V9015*'t+2'!X9015+'t+3'!V9015*'t+3'!X9015+'t+4'!V9015*'t+4'!X9015)/4</f>
        <v>0.00151702311111525</v>
      </c>
    </row>
    <row r="9016" customFormat="false" ht="13" hidden="false" customHeight="false" outlineLevel="0" collapsed="false">
      <c r="A9016" s="0" t="n">
        <f aca="false">('t+1'!U9016*'t+1'!W9016+'t+2'!U9016*'t+2'!W9016+'t+3'!U9016*'t+3'!W9016+'t+4'!U9016*'t+4'!W9016)/4</f>
        <v>5.53008728504387E-005</v>
      </c>
      <c r="B9016" s="0" t="n">
        <f aca="false">('t+1'!V9016*'t+1'!X9016+'t+2'!V9016*'t+2'!X9016+'t+3'!V9016*'t+3'!X9016+'t+4'!V9016*'t+4'!X9016)/4</f>
        <v>0.000574908476922717</v>
      </c>
    </row>
    <row r="9017" customFormat="false" ht="13" hidden="false" customHeight="false" outlineLevel="0" collapsed="false">
      <c r="A9017" s="0" t="n">
        <f aca="false">('t+1'!U9017*'t+1'!W9017+'t+2'!U9017*'t+2'!W9017+'t+3'!U9017*'t+3'!W9017+'t+4'!U9017*'t+4'!W9017)/4</f>
        <v>0.000142454853534854</v>
      </c>
      <c r="B9017" s="0" t="n">
        <f aca="false">('t+1'!V9017*'t+1'!X9017+'t+2'!V9017*'t+2'!X9017+'t+3'!V9017*'t+3'!X9017+'t+4'!V9017*'t+4'!X9017)/4</f>
        <v>0.00175962625679684</v>
      </c>
    </row>
    <row r="9018" customFormat="false" ht="13" hidden="false" customHeight="false" outlineLevel="0" collapsed="false">
      <c r="A9018" s="0" t="n">
        <f aca="false">('t+1'!U9018*'t+1'!W9018+'t+2'!U9018*'t+2'!W9018+'t+3'!U9018*'t+3'!W9018+'t+4'!U9018*'t+4'!W9018)/4</f>
        <v>0.000171027223834726</v>
      </c>
      <c r="B9018" s="0" t="n">
        <f aca="false">('t+1'!V9018*'t+1'!X9018+'t+2'!V9018*'t+2'!X9018+'t+3'!V9018*'t+3'!X9018+'t+4'!V9018*'t+4'!X9018)/4</f>
        <v>0.00131225498210938</v>
      </c>
    </row>
    <row r="9019" customFormat="false" ht="13" hidden="false" customHeight="false" outlineLevel="0" collapsed="false">
      <c r="A9019" s="0" t="n">
        <f aca="false">('t+1'!U9019*'t+1'!W9019+'t+2'!U9019*'t+2'!W9019+'t+3'!U9019*'t+3'!W9019+'t+4'!U9019*'t+4'!W9019)/4</f>
        <v>0.000137067755970384</v>
      </c>
      <c r="B9019" s="0" t="n">
        <f aca="false">('t+1'!V9019*'t+1'!X9019+'t+2'!V9019*'t+2'!X9019+'t+3'!V9019*'t+3'!X9019+'t+4'!V9019*'t+4'!X9019)/4</f>
        <v>0.000922732300544351</v>
      </c>
    </row>
    <row r="9020" customFormat="false" ht="13" hidden="false" customHeight="false" outlineLevel="0" collapsed="false">
      <c r="A9020" s="0" t="n">
        <f aca="false">('t+1'!U9020*'t+1'!W9020+'t+2'!U9020*'t+2'!W9020+'t+3'!U9020*'t+3'!W9020+'t+4'!U9020*'t+4'!W9020)/4</f>
        <v>0.000317899463336313</v>
      </c>
      <c r="B9020" s="0" t="n">
        <f aca="false">('t+1'!V9020*'t+1'!X9020+'t+2'!V9020*'t+2'!X9020+'t+3'!V9020*'t+3'!X9020+'t+4'!V9020*'t+4'!X9020)/4</f>
        <v>0.00183773010300009</v>
      </c>
    </row>
    <row r="9021" customFormat="false" ht="13" hidden="false" customHeight="false" outlineLevel="0" collapsed="false">
      <c r="A9021" s="0" t="n">
        <f aca="false">('t+1'!U9021*'t+1'!W9021+'t+2'!U9021*'t+2'!W9021+'t+3'!U9021*'t+3'!W9021+'t+4'!U9021*'t+4'!W9021)/4</f>
        <v>7.18345434549216E-005</v>
      </c>
      <c r="B9021" s="0" t="n">
        <f aca="false">('t+1'!V9021*'t+1'!X9021+'t+2'!V9021*'t+2'!X9021+'t+3'!V9021*'t+3'!X9021+'t+4'!V9021*'t+4'!X9021)/4</f>
        <v>0.00069798052159596</v>
      </c>
    </row>
    <row r="9022" customFormat="false" ht="13" hidden="false" customHeight="false" outlineLevel="0" collapsed="false">
      <c r="A9022" s="0" t="n">
        <f aca="false">('t+1'!U9022*'t+1'!W9022+'t+2'!U9022*'t+2'!W9022+'t+3'!U9022*'t+3'!W9022+'t+4'!U9022*'t+4'!W9022)/4</f>
        <v>6.48131011261122E-005</v>
      </c>
      <c r="B9022" s="0" t="n">
        <f aca="false">('t+1'!V9022*'t+1'!X9022+'t+2'!V9022*'t+2'!X9022+'t+3'!V9022*'t+3'!X9022+'t+4'!V9022*'t+4'!X9022)/4</f>
        <v>0.00177031350036831</v>
      </c>
    </row>
    <row r="9023" customFormat="false" ht="13" hidden="false" customHeight="false" outlineLevel="0" collapsed="false">
      <c r="A9023" s="0" t="n">
        <f aca="false">('t+1'!U9023*'t+1'!W9023+'t+2'!U9023*'t+2'!W9023+'t+3'!U9023*'t+3'!W9023+'t+4'!U9023*'t+4'!W9023)/4</f>
        <v>0.000221796566621573</v>
      </c>
      <c r="B9023" s="0" t="n">
        <f aca="false">('t+1'!V9023*'t+1'!X9023+'t+2'!V9023*'t+2'!X9023+'t+3'!V9023*'t+3'!X9023+'t+4'!V9023*'t+4'!X9023)/4</f>
        <v>0.0011356649067424</v>
      </c>
    </row>
    <row r="9024" customFormat="false" ht="13" hidden="false" customHeight="false" outlineLevel="0" collapsed="false">
      <c r="A9024" s="0" t="n">
        <f aca="false">('t+1'!U9024*'t+1'!W9024+'t+2'!U9024*'t+2'!W9024+'t+3'!U9024*'t+3'!W9024+'t+4'!U9024*'t+4'!W9024)/4</f>
        <v>0.000139410396638868</v>
      </c>
      <c r="B9024" s="0" t="n">
        <f aca="false">('t+1'!V9024*'t+1'!X9024+'t+2'!V9024*'t+2'!X9024+'t+3'!V9024*'t+3'!X9024+'t+4'!V9024*'t+4'!X9024)/4</f>
        <v>0.00148404473811763</v>
      </c>
    </row>
    <row r="9025" customFormat="false" ht="13" hidden="false" customHeight="false" outlineLevel="0" collapsed="false">
      <c r="A9025" s="0" t="n">
        <f aca="false">('t+1'!U9025*'t+1'!W9025+'t+2'!U9025*'t+2'!W9025+'t+3'!U9025*'t+3'!W9025+'t+4'!U9025*'t+4'!W9025)/4</f>
        <v>0.000268684329860483</v>
      </c>
      <c r="B9025" s="0" t="n">
        <f aca="false">('t+1'!V9025*'t+1'!X9025+'t+2'!V9025*'t+2'!X9025+'t+3'!V9025*'t+3'!X9025+'t+4'!V9025*'t+4'!X9025)/4</f>
        <v>0.0017280927410739</v>
      </c>
    </row>
    <row r="9026" customFormat="false" ht="13" hidden="false" customHeight="false" outlineLevel="0" collapsed="false">
      <c r="A9026" s="0" t="n">
        <f aca="false">('t+1'!U9026*'t+1'!W9026+'t+2'!U9026*'t+2'!W9026+'t+3'!U9026*'t+3'!W9026+'t+4'!U9026*'t+4'!W9026)/4</f>
        <v>6.96719591725582E-005</v>
      </c>
      <c r="B9026" s="0" t="n">
        <f aca="false">('t+1'!V9026*'t+1'!X9026+'t+2'!V9026*'t+2'!X9026+'t+3'!V9026*'t+3'!X9026+'t+4'!V9026*'t+4'!X9026)/4</f>
        <v>0.00079717281928191</v>
      </c>
    </row>
    <row r="9027" customFormat="false" ht="13" hidden="false" customHeight="false" outlineLevel="0" collapsed="false">
      <c r="A9027" s="0" t="n">
        <f aca="false">('t+1'!U9027*'t+1'!W9027+'t+2'!U9027*'t+2'!W9027+'t+3'!U9027*'t+3'!W9027+'t+4'!U9027*'t+4'!W9027)/4</f>
        <v>3.41050842656447E-005</v>
      </c>
      <c r="B9027" s="0" t="n">
        <f aca="false">('t+1'!V9027*'t+1'!X9027+'t+2'!V9027*'t+2'!X9027+'t+3'!V9027*'t+3'!X9027+'t+4'!V9027*'t+4'!X9027)/4</f>
        <v>0.000300557737767799</v>
      </c>
    </row>
    <row r="9028" customFormat="false" ht="13" hidden="false" customHeight="false" outlineLevel="0" collapsed="false">
      <c r="A9028" s="0" t="n">
        <f aca="false">('t+1'!U9028*'t+1'!W9028+'t+2'!U9028*'t+2'!W9028+'t+3'!U9028*'t+3'!W9028+'t+4'!U9028*'t+4'!W9028)/4</f>
        <v>0.000285143513788164</v>
      </c>
      <c r="B9028" s="0" t="n">
        <f aca="false">('t+1'!V9028*'t+1'!X9028+'t+2'!V9028*'t+2'!X9028+'t+3'!V9028*'t+3'!X9028+'t+4'!V9028*'t+4'!X9028)/4</f>
        <v>0.000458021417403108</v>
      </c>
    </row>
    <row r="9029" customFormat="false" ht="13" hidden="false" customHeight="false" outlineLevel="0" collapsed="false">
      <c r="A9029" s="0" t="n">
        <f aca="false">('t+1'!U9029*'t+1'!W9029+'t+2'!U9029*'t+2'!W9029+'t+3'!U9029*'t+3'!W9029+'t+4'!U9029*'t+4'!W9029)/4</f>
        <v>0.000113480633640583</v>
      </c>
      <c r="B9029" s="0" t="n">
        <f aca="false">('t+1'!V9029*'t+1'!X9029+'t+2'!V9029*'t+2'!X9029+'t+3'!V9029*'t+3'!X9029+'t+4'!V9029*'t+4'!X9029)/4</f>
        <v>0.000780553802940091</v>
      </c>
    </row>
    <row r="9030" customFormat="false" ht="13" hidden="false" customHeight="false" outlineLevel="0" collapsed="false">
      <c r="A9030" s="0" t="n">
        <f aca="false">('t+1'!U9030*'t+1'!W9030+'t+2'!U9030*'t+2'!W9030+'t+3'!U9030*'t+3'!W9030+'t+4'!U9030*'t+4'!W9030)/4</f>
        <v>2.36696463355942E-005</v>
      </c>
      <c r="B9030" s="0" t="n">
        <f aca="false">('t+1'!V9030*'t+1'!X9030+'t+2'!V9030*'t+2'!X9030+'t+3'!V9030*'t+3'!X9030+'t+4'!V9030*'t+4'!X9030)/4</f>
        <v>0.00123590126750804</v>
      </c>
    </row>
    <row r="9031" customFormat="false" ht="13" hidden="false" customHeight="false" outlineLevel="0" collapsed="false">
      <c r="A9031" s="0" t="n">
        <f aca="false">('t+1'!U9031*'t+1'!W9031+'t+2'!U9031*'t+2'!W9031+'t+3'!U9031*'t+3'!W9031+'t+4'!U9031*'t+4'!W9031)/4</f>
        <v>0.0001985132225655</v>
      </c>
      <c r="B9031" s="0" t="n">
        <f aca="false">('t+1'!V9031*'t+1'!X9031+'t+2'!V9031*'t+2'!X9031+'t+3'!V9031*'t+3'!X9031+'t+4'!V9031*'t+4'!X9031)/4</f>
        <v>0.00137148369991448</v>
      </c>
    </row>
    <row r="9032" customFormat="false" ht="13" hidden="false" customHeight="false" outlineLevel="0" collapsed="false">
      <c r="A9032" s="0" t="n">
        <f aca="false">('t+1'!U9032*'t+1'!W9032+'t+2'!U9032*'t+2'!W9032+'t+3'!U9032*'t+3'!W9032+'t+4'!U9032*'t+4'!W9032)/4</f>
        <v>9.84268835003162E-005</v>
      </c>
      <c r="B9032" s="0" t="n">
        <f aca="false">('t+1'!V9032*'t+1'!X9032+'t+2'!V9032*'t+2'!X9032+'t+3'!V9032*'t+3'!X9032+'t+4'!V9032*'t+4'!X9032)/4</f>
        <v>0.000579082584729893</v>
      </c>
    </row>
    <row r="9033" customFormat="false" ht="13" hidden="false" customHeight="false" outlineLevel="0" collapsed="false">
      <c r="A9033" s="0" t="n">
        <f aca="false">('t+1'!U9033*'t+1'!W9033+'t+2'!U9033*'t+2'!W9033+'t+3'!U9033*'t+3'!W9033+'t+4'!U9033*'t+4'!W9033)/4</f>
        <v>2.87527187879042E-005</v>
      </c>
      <c r="B9033" s="0" t="n">
        <f aca="false">('t+1'!V9033*'t+1'!X9033+'t+2'!V9033*'t+2'!X9033+'t+3'!V9033*'t+3'!X9033+'t+4'!V9033*'t+4'!X9033)/4</f>
        <v>0.000886678109310629</v>
      </c>
    </row>
    <row r="9034" customFormat="false" ht="13" hidden="false" customHeight="false" outlineLevel="0" collapsed="false">
      <c r="A9034" s="0" t="n">
        <f aca="false">('t+1'!U9034*'t+1'!W9034+'t+2'!U9034*'t+2'!W9034+'t+3'!U9034*'t+3'!W9034+'t+4'!U9034*'t+4'!W9034)/4</f>
        <v>0.000146155174156361</v>
      </c>
      <c r="B9034" s="0" t="n">
        <f aca="false">('t+1'!V9034*'t+1'!X9034+'t+2'!V9034*'t+2'!X9034+'t+3'!V9034*'t+3'!X9034+'t+4'!V9034*'t+4'!X9034)/4</f>
        <v>0.000578553931331094</v>
      </c>
    </row>
    <row r="9035" customFormat="false" ht="13" hidden="false" customHeight="false" outlineLevel="0" collapsed="false">
      <c r="A9035" s="0" t="n">
        <f aca="false">('t+1'!U9035*'t+1'!W9035+'t+2'!U9035*'t+2'!W9035+'t+3'!U9035*'t+3'!W9035+'t+4'!U9035*'t+4'!W9035)/4</f>
        <v>8.46622505855048E-005</v>
      </c>
      <c r="B9035" s="0" t="n">
        <f aca="false">('t+1'!V9035*'t+1'!X9035+'t+2'!V9035*'t+2'!X9035+'t+3'!V9035*'t+3'!X9035+'t+4'!V9035*'t+4'!X9035)/4</f>
        <v>0.00140375751266826</v>
      </c>
    </row>
    <row r="9036" customFormat="false" ht="13" hidden="false" customHeight="false" outlineLevel="0" collapsed="false">
      <c r="A9036" s="0" t="n">
        <f aca="false">('t+1'!U9036*'t+1'!W9036+'t+2'!U9036*'t+2'!W9036+'t+3'!U9036*'t+3'!W9036+'t+4'!U9036*'t+4'!W9036)/4</f>
        <v>6.80498351600214E-005</v>
      </c>
      <c r="B9036" s="0" t="n">
        <f aca="false">('t+1'!V9036*'t+1'!X9036+'t+2'!V9036*'t+2'!X9036+'t+3'!V9036*'t+3'!X9036+'t+4'!V9036*'t+4'!X9036)/4</f>
        <v>0.000805673158778857</v>
      </c>
    </row>
    <row r="9037" customFormat="false" ht="13" hidden="false" customHeight="false" outlineLevel="0" collapsed="false">
      <c r="A9037" s="0" t="n">
        <f aca="false">('t+1'!U9037*'t+1'!W9037+'t+2'!U9037*'t+2'!W9037+'t+3'!U9037*'t+3'!W9037+'t+4'!U9037*'t+4'!W9037)/4</f>
        <v>0.000138089789903682</v>
      </c>
      <c r="B9037" s="0" t="n">
        <f aca="false">('t+1'!V9037*'t+1'!X9037+'t+2'!V9037*'t+2'!X9037+'t+3'!V9037*'t+3'!X9037+'t+4'!V9037*'t+4'!X9037)/4</f>
        <v>0.0012346057860482</v>
      </c>
    </row>
    <row r="9038" customFormat="false" ht="13" hidden="false" customHeight="false" outlineLevel="0" collapsed="false">
      <c r="A9038" s="0" t="n">
        <f aca="false">('t+1'!U9038*'t+1'!W9038+'t+2'!U9038*'t+2'!W9038+'t+3'!U9038*'t+3'!W9038+'t+4'!U9038*'t+4'!W9038)/4</f>
        <v>0.00012334247909854</v>
      </c>
      <c r="B9038" s="0" t="n">
        <f aca="false">('t+1'!V9038*'t+1'!X9038+'t+2'!V9038*'t+2'!X9038+'t+3'!V9038*'t+3'!X9038+'t+4'!V9038*'t+4'!X9038)/4</f>
        <v>0.000790754985251238</v>
      </c>
    </row>
    <row r="9039" customFormat="false" ht="13" hidden="false" customHeight="false" outlineLevel="0" collapsed="false">
      <c r="A9039" s="0" t="n">
        <f aca="false">('t+1'!U9039*'t+1'!W9039+'t+2'!U9039*'t+2'!W9039+'t+3'!U9039*'t+3'!W9039+'t+4'!U9039*'t+4'!W9039)/4</f>
        <v>0.000114532769270983</v>
      </c>
      <c r="B9039" s="0" t="n">
        <f aca="false">('t+1'!V9039*'t+1'!X9039+'t+2'!V9039*'t+2'!X9039+'t+3'!V9039*'t+3'!X9039+'t+4'!V9039*'t+4'!X9039)/4</f>
        <v>0.00133226204493624</v>
      </c>
    </row>
    <row r="9040" customFormat="false" ht="13" hidden="false" customHeight="false" outlineLevel="0" collapsed="false">
      <c r="A9040" s="0" t="n">
        <f aca="false">('t+1'!U9040*'t+1'!W9040+'t+2'!U9040*'t+2'!W9040+'t+3'!U9040*'t+3'!W9040+'t+4'!U9040*'t+4'!W9040)/4</f>
        <v>0.000115390405714556</v>
      </c>
      <c r="B9040" s="0" t="n">
        <f aca="false">('t+1'!V9040*'t+1'!X9040+'t+2'!V9040*'t+2'!X9040+'t+3'!V9040*'t+3'!X9040+'t+4'!V9040*'t+4'!X9040)/4</f>
        <v>0.000712212907411713</v>
      </c>
    </row>
    <row r="9041" customFormat="false" ht="13" hidden="false" customHeight="false" outlineLevel="0" collapsed="false">
      <c r="A9041" s="0" t="n">
        <f aca="false">('t+1'!U9041*'t+1'!W9041+'t+2'!U9041*'t+2'!W9041+'t+3'!U9041*'t+3'!W9041+'t+4'!U9041*'t+4'!W9041)/4</f>
        <v>0.000330861741950051</v>
      </c>
      <c r="B9041" s="0" t="n">
        <f aca="false">('t+1'!V9041*'t+1'!X9041+'t+2'!V9041*'t+2'!X9041+'t+3'!V9041*'t+3'!X9041+'t+4'!V9041*'t+4'!X9041)/4</f>
        <v>0.0032283507450779</v>
      </c>
    </row>
    <row r="9042" customFormat="false" ht="13" hidden="false" customHeight="false" outlineLevel="0" collapsed="false">
      <c r="A9042" s="0" t="n">
        <f aca="false">('t+1'!U9042*'t+1'!W9042+'t+2'!U9042*'t+2'!W9042+'t+3'!U9042*'t+3'!W9042+'t+4'!U9042*'t+4'!W9042)/4</f>
        <v>0.000130607511235645</v>
      </c>
      <c r="B9042" s="0" t="n">
        <f aca="false">('t+1'!V9042*'t+1'!X9042+'t+2'!V9042*'t+2'!X9042+'t+3'!V9042*'t+3'!X9042+'t+4'!V9042*'t+4'!X9042)/4</f>
        <v>0.00118683004480686</v>
      </c>
    </row>
    <row r="9043" customFormat="false" ht="13" hidden="false" customHeight="false" outlineLevel="0" collapsed="false">
      <c r="A9043" s="0" t="n">
        <f aca="false">('t+1'!U9043*'t+1'!W9043+'t+2'!U9043*'t+2'!W9043+'t+3'!U9043*'t+3'!W9043+'t+4'!U9043*'t+4'!W9043)/4</f>
        <v>0.000102684562359044</v>
      </c>
      <c r="B9043" s="0" t="n">
        <f aca="false">('t+1'!V9043*'t+1'!X9043+'t+2'!V9043*'t+2'!X9043+'t+3'!V9043*'t+3'!X9043+'t+4'!V9043*'t+4'!X9043)/4</f>
        <v>0.00153503074355402</v>
      </c>
    </row>
    <row r="9044" customFormat="false" ht="13" hidden="false" customHeight="false" outlineLevel="0" collapsed="false">
      <c r="A9044" s="0" t="n">
        <f aca="false">('t+1'!U9044*'t+1'!W9044+'t+2'!U9044*'t+2'!W9044+'t+3'!U9044*'t+3'!W9044+'t+4'!U9044*'t+4'!W9044)/4</f>
        <v>0.000135782530472245</v>
      </c>
      <c r="B9044" s="0" t="n">
        <f aca="false">('t+1'!V9044*'t+1'!X9044+'t+2'!V9044*'t+2'!X9044+'t+3'!V9044*'t+3'!X9044+'t+4'!V9044*'t+4'!X9044)/4</f>
        <v>0.00138402586703786</v>
      </c>
    </row>
    <row r="9045" customFormat="false" ht="13" hidden="false" customHeight="false" outlineLevel="0" collapsed="false">
      <c r="A9045" s="0" t="n">
        <f aca="false">('t+1'!U9045*'t+1'!W9045+'t+2'!U9045*'t+2'!W9045+'t+3'!U9045*'t+3'!W9045+'t+4'!U9045*'t+4'!W9045)/4</f>
        <v>0.000157331681090237</v>
      </c>
      <c r="B9045" s="0" t="n">
        <f aca="false">('t+1'!V9045*'t+1'!X9045+'t+2'!V9045*'t+2'!X9045+'t+3'!V9045*'t+3'!X9045+'t+4'!V9045*'t+4'!X9045)/4</f>
        <v>0.00104021888615233</v>
      </c>
    </row>
    <row r="9046" customFormat="false" ht="13" hidden="false" customHeight="false" outlineLevel="0" collapsed="false">
      <c r="A9046" s="0" t="n">
        <f aca="false">('t+1'!U9046*'t+1'!W9046+'t+2'!U9046*'t+2'!W9046+'t+3'!U9046*'t+3'!W9046+'t+4'!U9046*'t+4'!W9046)/4</f>
        <v>9.61247540085146E-005</v>
      </c>
      <c r="B9046" s="0" t="n">
        <f aca="false">('t+1'!V9046*'t+1'!X9046+'t+2'!V9046*'t+2'!X9046+'t+3'!V9046*'t+3'!X9046+'t+4'!V9046*'t+4'!X9046)/4</f>
        <v>0.00124367497448714</v>
      </c>
    </row>
    <row r="9047" customFormat="false" ht="13" hidden="false" customHeight="false" outlineLevel="0" collapsed="false">
      <c r="A9047" s="0" t="n">
        <f aca="false">('t+1'!U9047*'t+1'!W9047+'t+2'!U9047*'t+2'!W9047+'t+3'!U9047*'t+3'!W9047+'t+4'!U9047*'t+4'!W9047)/4</f>
        <v>9.37612642848774E-005</v>
      </c>
      <c r="B9047" s="0" t="n">
        <f aca="false">('t+1'!V9047*'t+1'!X9047+'t+2'!V9047*'t+2'!X9047+'t+3'!V9047*'t+3'!X9047+'t+4'!V9047*'t+4'!X9047)/4</f>
        <v>0.00162156577114087</v>
      </c>
    </row>
    <row r="9048" customFormat="false" ht="13" hidden="false" customHeight="false" outlineLevel="0" collapsed="false">
      <c r="A9048" s="0" t="n">
        <f aca="false">('t+1'!U9048*'t+1'!W9048+'t+2'!U9048*'t+2'!W9048+'t+3'!U9048*'t+3'!W9048+'t+4'!U9048*'t+4'!W9048)/4</f>
        <v>2.44912561946279E-005</v>
      </c>
      <c r="B9048" s="0" t="n">
        <f aca="false">('t+1'!V9048*'t+1'!X9048+'t+2'!V9048*'t+2'!X9048+'t+3'!V9048*'t+3'!X9048+'t+4'!V9048*'t+4'!X9048)/4</f>
        <v>0.000424107551088965</v>
      </c>
    </row>
    <row r="9049" customFormat="false" ht="13" hidden="false" customHeight="false" outlineLevel="0" collapsed="false">
      <c r="A9049" s="0" t="n">
        <f aca="false">('t+1'!U9049*'t+1'!W9049+'t+2'!U9049*'t+2'!W9049+'t+3'!U9049*'t+3'!W9049+'t+4'!U9049*'t+4'!W9049)/4</f>
        <v>0.000110775082028205</v>
      </c>
      <c r="B9049" s="0" t="n">
        <f aca="false">('t+1'!V9049*'t+1'!X9049+'t+2'!V9049*'t+2'!X9049+'t+3'!V9049*'t+3'!X9049+'t+4'!V9049*'t+4'!X9049)/4</f>
        <v>0.00109897321844597</v>
      </c>
    </row>
    <row r="9050" customFormat="false" ht="13" hidden="false" customHeight="false" outlineLevel="0" collapsed="false">
      <c r="A9050" s="0" t="n">
        <f aca="false">('t+1'!U9050*'t+1'!W9050+'t+2'!U9050*'t+2'!W9050+'t+3'!U9050*'t+3'!W9050+'t+4'!U9050*'t+4'!W9050)/4</f>
        <v>0.00018758848132556</v>
      </c>
      <c r="B9050" s="0" t="n">
        <f aca="false">('t+1'!V9050*'t+1'!X9050+'t+2'!V9050*'t+2'!X9050+'t+3'!V9050*'t+3'!X9050+'t+4'!V9050*'t+4'!X9050)/4</f>
        <v>0.00175283098619133</v>
      </c>
    </row>
    <row r="9051" customFormat="false" ht="13" hidden="false" customHeight="false" outlineLevel="0" collapsed="false">
      <c r="A9051" s="0" t="n">
        <f aca="false">('t+1'!U9051*'t+1'!W9051+'t+2'!U9051*'t+2'!W9051+'t+3'!U9051*'t+3'!W9051+'t+4'!U9051*'t+4'!W9051)/4</f>
        <v>6.4639095171155E-005</v>
      </c>
      <c r="B9051" s="0" t="n">
        <f aca="false">('t+1'!V9051*'t+1'!X9051+'t+2'!V9051*'t+2'!X9051+'t+3'!V9051*'t+3'!X9051+'t+4'!V9051*'t+4'!X9051)/4</f>
        <v>0.000909251823490286</v>
      </c>
    </row>
    <row r="9052" customFormat="false" ht="13" hidden="false" customHeight="false" outlineLevel="0" collapsed="false">
      <c r="A9052" s="0" t="n">
        <f aca="false">('t+1'!U9052*'t+1'!W9052+'t+2'!U9052*'t+2'!W9052+'t+3'!U9052*'t+3'!W9052+'t+4'!U9052*'t+4'!W9052)/4</f>
        <v>5.12811604625784E-005</v>
      </c>
      <c r="B9052" s="0" t="n">
        <f aca="false">('t+1'!V9052*'t+1'!X9052+'t+2'!V9052*'t+2'!X9052+'t+3'!V9052*'t+3'!X9052+'t+4'!V9052*'t+4'!X9052)/4</f>
        <v>0.000711645779902258</v>
      </c>
    </row>
    <row r="9053" customFormat="false" ht="13" hidden="false" customHeight="false" outlineLevel="0" collapsed="false">
      <c r="A9053" s="0" t="n">
        <f aca="false">('t+1'!U9053*'t+1'!W9053+'t+2'!U9053*'t+2'!W9053+'t+3'!U9053*'t+3'!W9053+'t+4'!U9053*'t+4'!W9053)/4</f>
        <v>0.000204014126312881</v>
      </c>
      <c r="B9053" s="0" t="n">
        <f aca="false">('t+1'!V9053*'t+1'!X9053+'t+2'!V9053*'t+2'!X9053+'t+3'!V9053*'t+3'!X9053+'t+4'!V9053*'t+4'!X9053)/4</f>
        <v>0.00212969145840957</v>
      </c>
    </row>
    <row r="9054" customFormat="false" ht="13" hidden="false" customHeight="false" outlineLevel="0" collapsed="false">
      <c r="A9054" s="0" t="n">
        <f aca="false">('t+1'!U9054*'t+1'!W9054+'t+2'!U9054*'t+2'!W9054+'t+3'!U9054*'t+3'!W9054+'t+4'!U9054*'t+4'!W9054)/4</f>
        <v>0.000148092936982207</v>
      </c>
      <c r="B9054" s="0" t="n">
        <f aca="false">('t+1'!V9054*'t+1'!X9054+'t+2'!V9054*'t+2'!X9054+'t+3'!V9054*'t+3'!X9054+'t+4'!V9054*'t+4'!X9054)/4</f>
        <v>0.00168027830051139</v>
      </c>
    </row>
    <row r="9055" customFormat="false" ht="13" hidden="false" customHeight="false" outlineLevel="0" collapsed="false">
      <c r="A9055" s="0" t="n">
        <f aca="false">('t+1'!U9055*'t+1'!W9055+'t+2'!U9055*'t+2'!W9055+'t+3'!U9055*'t+3'!W9055+'t+4'!U9055*'t+4'!W9055)/4</f>
        <v>8.63867445517444E-005</v>
      </c>
      <c r="B9055" s="0" t="n">
        <f aca="false">('t+1'!V9055*'t+1'!X9055+'t+2'!V9055*'t+2'!X9055+'t+3'!V9055*'t+3'!X9055+'t+4'!V9055*'t+4'!X9055)/4</f>
        <v>0.00103078329126115</v>
      </c>
    </row>
    <row r="9056" customFormat="false" ht="13" hidden="false" customHeight="false" outlineLevel="0" collapsed="false">
      <c r="A9056" s="0" t="n">
        <f aca="false">('t+1'!U9056*'t+1'!W9056+'t+2'!U9056*'t+2'!W9056+'t+3'!U9056*'t+3'!W9056+'t+4'!U9056*'t+4'!W9056)/4</f>
        <v>0.000368241309304662</v>
      </c>
      <c r="B9056" s="0" t="n">
        <f aca="false">('t+1'!V9056*'t+1'!X9056+'t+2'!V9056*'t+2'!X9056+'t+3'!V9056*'t+3'!X9056+'t+4'!V9056*'t+4'!X9056)/4</f>
        <v>0.00269239937058911</v>
      </c>
    </row>
    <row r="9057" customFormat="false" ht="13" hidden="false" customHeight="false" outlineLevel="0" collapsed="false">
      <c r="A9057" s="0" t="n">
        <f aca="false">('t+1'!U9057*'t+1'!W9057+'t+2'!U9057*'t+2'!W9057+'t+3'!U9057*'t+3'!W9057+'t+4'!U9057*'t+4'!W9057)/4</f>
        <v>0.000128855923511685</v>
      </c>
      <c r="B9057" s="0" t="n">
        <f aca="false">('t+1'!V9057*'t+1'!X9057+'t+2'!V9057*'t+2'!X9057+'t+3'!V9057*'t+3'!X9057+'t+4'!V9057*'t+4'!X9057)/4</f>
        <v>0.00155663839331321</v>
      </c>
    </row>
    <row r="9058" customFormat="false" ht="13" hidden="false" customHeight="false" outlineLevel="0" collapsed="false">
      <c r="A9058" s="0" t="n">
        <f aca="false">('t+1'!U9058*'t+1'!W9058+'t+2'!U9058*'t+2'!W9058+'t+3'!U9058*'t+3'!W9058+'t+4'!U9058*'t+4'!W9058)/4</f>
        <v>3.90141782952702E-005</v>
      </c>
      <c r="B9058" s="0" t="n">
        <f aca="false">('t+1'!V9058*'t+1'!X9058+'t+2'!V9058*'t+2'!X9058+'t+3'!V9058*'t+3'!X9058+'t+4'!V9058*'t+4'!X9058)/4</f>
        <v>0.000160261043960349</v>
      </c>
    </row>
    <row r="9059" customFormat="false" ht="13" hidden="false" customHeight="false" outlineLevel="0" collapsed="false">
      <c r="A9059" s="0" t="n">
        <f aca="false">('t+1'!U9059*'t+1'!W9059+'t+2'!U9059*'t+2'!W9059+'t+3'!U9059*'t+3'!W9059+'t+4'!U9059*'t+4'!W9059)/4</f>
        <v>0.000161259580022265</v>
      </c>
      <c r="B9059" s="0" t="n">
        <f aca="false">('t+1'!V9059*'t+1'!X9059+'t+2'!V9059*'t+2'!X9059+'t+3'!V9059*'t+3'!X9059+'t+4'!V9059*'t+4'!X9059)/4</f>
        <v>0.000941688729103048</v>
      </c>
    </row>
    <row r="9060" customFormat="false" ht="13" hidden="false" customHeight="false" outlineLevel="0" collapsed="false">
      <c r="A9060" s="0" t="n">
        <f aca="false">('t+1'!U9060*'t+1'!W9060+'t+2'!U9060*'t+2'!W9060+'t+3'!U9060*'t+3'!W9060+'t+4'!U9060*'t+4'!W9060)/4</f>
        <v>0.000115752680817993</v>
      </c>
      <c r="B9060" s="0" t="n">
        <f aca="false">('t+1'!V9060*'t+1'!X9060+'t+2'!V9060*'t+2'!X9060+'t+3'!V9060*'t+3'!X9060+'t+4'!V9060*'t+4'!X9060)/4</f>
        <v>0.00108680562575523</v>
      </c>
    </row>
    <row r="9061" customFormat="false" ht="13" hidden="false" customHeight="false" outlineLevel="0" collapsed="false">
      <c r="A9061" s="0" t="n">
        <f aca="false">('t+1'!U9061*'t+1'!W9061+'t+2'!U9061*'t+2'!W9061+'t+3'!U9061*'t+3'!W9061+'t+4'!U9061*'t+4'!W9061)/4</f>
        <v>4.37359630565972E-005</v>
      </c>
      <c r="B9061" s="0" t="n">
        <f aca="false">('t+1'!V9061*'t+1'!X9061+'t+2'!V9061*'t+2'!X9061+'t+3'!V9061*'t+3'!X9061+'t+4'!V9061*'t+4'!X9061)/4</f>
        <v>0.000687129418445884</v>
      </c>
    </row>
    <row r="9062" customFormat="false" ht="13" hidden="false" customHeight="false" outlineLevel="0" collapsed="false">
      <c r="A9062" s="0" t="n">
        <f aca="false">('t+1'!U9062*'t+1'!W9062+'t+2'!U9062*'t+2'!W9062+'t+3'!U9062*'t+3'!W9062+'t+4'!U9062*'t+4'!W9062)/4</f>
        <v>2.60740869035932E-005</v>
      </c>
      <c r="B9062" s="0" t="n">
        <f aca="false">('t+1'!V9062*'t+1'!X9062+'t+2'!V9062*'t+2'!X9062+'t+3'!V9062*'t+3'!X9062+'t+4'!V9062*'t+4'!X9062)/4</f>
        <v>0.000399105726098006</v>
      </c>
    </row>
    <row r="9063" customFormat="false" ht="13" hidden="false" customHeight="false" outlineLevel="0" collapsed="false">
      <c r="A9063" s="0" t="n">
        <f aca="false">('t+1'!U9063*'t+1'!W9063+'t+2'!U9063*'t+2'!W9063+'t+3'!U9063*'t+3'!W9063+'t+4'!U9063*'t+4'!W9063)/4</f>
        <v>0.00010929822018267</v>
      </c>
      <c r="B9063" s="0" t="n">
        <f aca="false">('t+1'!V9063*'t+1'!X9063+'t+2'!V9063*'t+2'!X9063+'t+3'!V9063*'t+3'!X9063+'t+4'!V9063*'t+4'!X9063)/4</f>
        <v>0.000707509273332222</v>
      </c>
    </row>
    <row r="9064" customFormat="false" ht="13" hidden="false" customHeight="false" outlineLevel="0" collapsed="false">
      <c r="A9064" s="0" t="n">
        <f aca="false">('t+1'!U9064*'t+1'!W9064+'t+2'!U9064*'t+2'!W9064+'t+3'!U9064*'t+3'!W9064+'t+4'!U9064*'t+4'!W9064)/4</f>
        <v>0.000103054158009857</v>
      </c>
      <c r="B9064" s="0" t="n">
        <f aca="false">('t+1'!V9064*'t+1'!X9064+'t+2'!V9064*'t+2'!X9064+'t+3'!V9064*'t+3'!X9064+'t+4'!V9064*'t+4'!X9064)/4</f>
        <v>0.000567615663269149</v>
      </c>
    </row>
    <row r="9065" customFormat="false" ht="13" hidden="false" customHeight="false" outlineLevel="0" collapsed="false">
      <c r="A9065" s="0" t="n">
        <f aca="false">('t+1'!U9065*'t+1'!W9065+'t+2'!U9065*'t+2'!W9065+'t+3'!U9065*'t+3'!W9065+'t+4'!U9065*'t+4'!W9065)/4</f>
        <v>6.48311300477785E-005</v>
      </c>
      <c r="B9065" s="0" t="n">
        <f aca="false">('t+1'!V9065*'t+1'!X9065+'t+2'!V9065*'t+2'!X9065+'t+3'!V9065*'t+3'!X9065+'t+4'!V9065*'t+4'!X9065)/4</f>
        <v>0.00124269719126321</v>
      </c>
    </row>
    <row r="9066" customFormat="false" ht="13" hidden="false" customHeight="false" outlineLevel="0" collapsed="false">
      <c r="A9066" s="0" t="n">
        <f aca="false">('t+1'!U9066*'t+1'!W9066+'t+2'!U9066*'t+2'!W9066+'t+3'!U9066*'t+3'!W9066+'t+4'!U9066*'t+4'!W9066)/4</f>
        <v>0.000215590272352677</v>
      </c>
      <c r="B9066" s="0" t="n">
        <f aca="false">('t+1'!V9066*'t+1'!X9066+'t+2'!V9066*'t+2'!X9066+'t+3'!V9066*'t+3'!X9066+'t+4'!V9066*'t+4'!X9066)/4</f>
        <v>0.00152482735912804</v>
      </c>
    </row>
    <row r="9067" customFormat="false" ht="13" hidden="false" customHeight="false" outlineLevel="0" collapsed="false">
      <c r="A9067" s="0" t="n">
        <f aca="false">('t+1'!U9067*'t+1'!W9067+'t+2'!U9067*'t+2'!W9067+'t+3'!U9067*'t+3'!W9067+'t+4'!U9067*'t+4'!W9067)/4</f>
        <v>8.64014398438105E-005</v>
      </c>
      <c r="B9067" s="0" t="n">
        <f aca="false">('t+1'!V9067*'t+1'!X9067+'t+2'!V9067*'t+2'!X9067+'t+3'!V9067*'t+3'!X9067+'t+4'!V9067*'t+4'!X9067)/4</f>
        <v>0.00145005445534867</v>
      </c>
    </row>
    <row r="9068" customFormat="false" ht="13" hidden="false" customHeight="false" outlineLevel="0" collapsed="false">
      <c r="A9068" s="0" t="n">
        <f aca="false">('t+1'!U9068*'t+1'!W9068+'t+2'!U9068*'t+2'!W9068+'t+3'!U9068*'t+3'!W9068+'t+4'!U9068*'t+4'!W9068)/4</f>
        <v>9.21835739252067E-005</v>
      </c>
      <c r="B9068" s="0" t="n">
        <f aca="false">('t+1'!V9068*'t+1'!X9068+'t+2'!V9068*'t+2'!X9068+'t+3'!V9068*'t+3'!X9068+'t+4'!V9068*'t+4'!X9068)/4</f>
        <v>0.00124591027852842</v>
      </c>
    </row>
    <row r="9069" customFormat="false" ht="13" hidden="false" customHeight="false" outlineLevel="0" collapsed="false">
      <c r="A9069" s="0" t="n">
        <f aca="false">('t+1'!U9069*'t+1'!W9069+'t+2'!U9069*'t+2'!W9069+'t+3'!U9069*'t+3'!W9069+'t+4'!U9069*'t+4'!W9069)/4</f>
        <v>0.000116798102150876</v>
      </c>
      <c r="B9069" s="0" t="n">
        <f aca="false">('t+1'!V9069*'t+1'!X9069+'t+2'!V9069*'t+2'!X9069+'t+3'!V9069*'t+3'!X9069+'t+4'!V9069*'t+4'!X9069)/4</f>
        <v>0.000835075269776533</v>
      </c>
    </row>
    <row r="9070" customFormat="false" ht="13" hidden="false" customHeight="false" outlineLevel="0" collapsed="false">
      <c r="A9070" s="0" t="n">
        <f aca="false">('t+1'!U9070*'t+1'!W9070+'t+2'!U9070*'t+2'!W9070+'t+3'!U9070*'t+3'!W9070+'t+4'!U9070*'t+4'!W9070)/4</f>
        <v>0.000398928787775561</v>
      </c>
      <c r="B9070" s="0" t="n">
        <f aca="false">('t+1'!V9070*'t+1'!X9070+'t+2'!V9070*'t+2'!X9070+'t+3'!V9070*'t+3'!X9070+'t+4'!V9070*'t+4'!X9070)/4</f>
        <v>0.00250812720104851</v>
      </c>
    </row>
    <row r="9071" customFormat="false" ht="13" hidden="false" customHeight="false" outlineLevel="0" collapsed="false">
      <c r="A9071" s="0" t="n">
        <f aca="false">('t+1'!U9071*'t+1'!W9071+'t+2'!U9071*'t+2'!W9071+'t+3'!U9071*'t+3'!W9071+'t+4'!U9071*'t+4'!W9071)/4</f>
        <v>5.85118451651282E-005</v>
      </c>
      <c r="B9071" s="0" t="n">
        <f aca="false">('t+1'!V9071*'t+1'!X9071+'t+2'!V9071*'t+2'!X9071+'t+3'!V9071*'t+3'!X9071+'t+4'!V9071*'t+4'!X9071)/4</f>
        <v>0.000337381424436362</v>
      </c>
    </row>
    <row r="9072" customFormat="false" ht="13" hidden="false" customHeight="false" outlineLevel="0" collapsed="false">
      <c r="A9072" s="0" t="n">
        <f aca="false">('t+1'!U9072*'t+1'!W9072+'t+2'!U9072*'t+2'!W9072+'t+3'!U9072*'t+3'!W9072+'t+4'!U9072*'t+4'!W9072)/4</f>
        <v>0.000133888252803791</v>
      </c>
      <c r="B9072" s="0" t="n">
        <f aca="false">('t+1'!V9072*'t+1'!X9072+'t+2'!V9072*'t+2'!X9072+'t+3'!V9072*'t+3'!X9072+'t+4'!V9072*'t+4'!X9072)/4</f>
        <v>0.00171831808996402</v>
      </c>
    </row>
    <row r="9073" customFormat="false" ht="13" hidden="false" customHeight="false" outlineLevel="0" collapsed="false">
      <c r="A9073" s="0" t="n">
        <f aca="false">('t+1'!U9073*'t+1'!W9073+'t+2'!U9073*'t+2'!W9073+'t+3'!U9073*'t+3'!W9073+'t+4'!U9073*'t+4'!W9073)/4</f>
        <v>9.8199564595952E-005</v>
      </c>
      <c r="B9073" s="0" t="n">
        <f aca="false">('t+1'!V9073*'t+1'!X9073+'t+2'!V9073*'t+2'!X9073+'t+3'!V9073*'t+3'!X9073+'t+4'!V9073*'t+4'!X9073)/4</f>
        <v>0.00141222345447061</v>
      </c>
    </row>
    <row r="9074" customFormat="false" ht="13" hidden="false" customHeight="false" outlineLevel="0" collapsed="false">
      <c r="A9074" s="0" t="n">
        <f aca="false">('t+1'!U9074*'t+1'!W9074+'t+2'!U9074*'t+2'!W9074+'t+3'!U9074*'t+3'!W9074+'t+4'!U9074*'t+4'!W9074)/4</f>
        <v>6.89805292401838E-005</v>
      </c>
      <c r="B9074" s="0" t="n">
        <f aca="false">('t+1'!V9074*'t+1'!X9074+'t+2'!V9074*'t+2'!X9074+'t+3'!V9074*'t+3'!X9074+'t+4'!V9074*'t+4'!X9074)/4</f>
        <v>0.000627154640947479</v>
      </c>
    </row>
    <row r="9075" customFormat="false" ht="13" hidden="false" customHeight="false" outlineLevel="0" collapsed="false">
      <c r="A9075" s="0" t="n">
        <f aca="false">('t+1'!U9075*'t+1'!W9075+'t+2'!U9075*'t+2'!W9075+'t+3'!U9075*'t+3'!W9075+'t+4'!U9075*'t+4'!W9075)/4</f>
        <v>8.29119368420772E-005</v>
      </c>
      <c r="B9075" s="0" t="n">
        <f aca="false">('t+1'!V9075*'t+1'!X9075+'t+2'!V9075*'t+2'!X9075+'t+3'!V9075*'t+3'!X9075+'t+4'!V9075*'t+4'!X9075)/4</f>
        <v>0.000544504891668536</v>
      </c>
    </row>
    <row r="9076" customFormat="false" ht="13" hidden="false" customHeight="false" outlineLevel="0" collapsed="false">
      <c r="A9076" s="0" t="n">
        <f aca="false">('t+1'!U9076*'t+1'!W9076+'t+2'!U9076*'t+2'!W9076+'t+3'!U9076*'t+3'!W9076+'t+4'!U9076*'t+4'!W9076)/4</f>
        <v>2.75488264348285E-005</v>
      </c>
      <c r="B9076" s="0" t="n">
        <f aca="false">('t+1'!V9076*'t+1'!X9076+'t+2'!V9076*'t+2'!X9076+'t+3'!V9076*'t+3'!X9076+'t+4'!V9076*'t+4'!X9076)/4</f>
        <v>0.000200677309787073</v>
      </c>
    </row>
    <row r="9077" customFormat="false" ht="13" hidden="false" customHeight="false" outlineLevel="0" collapsed="false">
      <c r="A9077" s="0" t="n">
        <f aca="false">('t+1'!U9077*'t+1'!W9077+'t+2'!U9077*'t+2'!W9077+'t+3'!U9077*'t+3'!W9077+'t+4'!U9077*'t+4'!W9077)/4</f>
        <v>0.00027505707611803</v>
      </c>
      <c r="B9077" s="0" t="n">
        <f aca="false">('t+1'!V9077*'t+1'!X9077+'t+2'!V9077*'t+2'!X9077+'t+3'!V9077*'t+3'!X9077+'t+4'!V9077*'t+4'!X9077)/4</f>
        <v>0.000987990665349352</v>
      </c>
    </row>
    <row r="9078" customFormat="false" ht="13" hidden="false" customHeight="false" outlineLevel="0" collapsed="false">
      <c r="A9078" s="0" t="n">
        <f aca="false">('t+1'!U9078*'t+1'!W9078+'t+2'!U9078*'t+2'!W9078+'t+3'!U9078*'t+3'!W9078+'t+4'!U9078*'t+4'!W9078)/4</f>
        <v>0.000118717454918848</v>
      </c>
      <c r="B9078" s="0" t="n">
        <f aca="false">('t+1'!V9078*'t+1'!X9078+'t+2'!V9078*'t+2'!X9078+'t+3'!V9078*'t+3'!X9078+'t+4'!V9078*'t+4'!X9078)/4</f>
        <v>0.000326822757273639</v>
      </c>
    </row>
    <row r="9079" customFormat="false" ht="13" hidden="false" customHeight="false" outlineLevel="0" collapsed="false">
      <c r="A9079" s="0" t="n">
        <f aca="false">('t+1'!U9079*'t+1'!W9079+'t+2'!U9079*'t+2'!W9079+'t+3'!U9079*'t+3'!W9079+'t+4'!U9079*'t+4'!W9079)/4</f>
        <v>8.26176418723644E-005</v>
      </c>
      <c r="B9079" s="0" t="n">
        <f aca="false">('t+1'!V9079*'t+1'!X9079+'t+2'!V9079*'t+2'!X9079+'t+3'!V9079*'t+3'!X9079+'t+4'!V9079*'t+4'!X9079)/4</f>
        <v>0.000525107793800966</v>
      </c>
    </row>
    <row r="9080" customFormat="false" ht="13" hidden="false" customHeight="false" outlineLevel="0" collapsed="false">
      <c r="A9080" s="0" t="n">
        <f aca="false">('t+1'!U9080*'t+1'!W9080+'t+2'!U9080*'t+2'!W9080+'t+3'!U9080*'t+3'!W9080+'t+4'!U9080*'t+4'!W9080)/4</f>
        <v>0.000211340838919028</v>
      </c>
      <c r="B9080" s="0" t="n">
        <f aca="false">('t+1'!V9080*'t+1'!X9080+'t+2'!V9080*'t+2'!X9080+'t+3'!V9080*'t+3'!X9080+'t+4'!V9080*'t+4'!X9080)/4</f>
        <v>0.00153514334379866</v>
      </c>
    </row>
    <row r="9081" customFormat="false" ht="13" hidden="false" customHeight="false" outlineLevel="0" collapsed="false">
      <c r="A9081" s="0" t="n">
        <f aca="false">('t+1'!U9081*'t+1'!W9081+'t+2'!U9081*'t+2'!W9081+'t+3'!U9081*'t+3'!W9081+'t+4'!U9081*'t+4'!W9081)/4</f>
        <v>5.39991557296938E-005</v>
      </c>
      <c r="B9081" s="0" t="n">
        <f aca="false">('t+1'!V9081*'t+1'!X9081+'t+2'!V9081*'t+2'!X9081+'t+3'!V9081*'t+3'!X9081+'t+4'!V9081*'t+4'!X9081)/4</f>
        <v>0.000802964606700878</v>
      </c>
    </row>
    <row r="9082" customFormat="false" ht="13" hidden="false" customHeight="false" outlineLevel="0" collapsed="false">
      <c r="A9082" s="0" t="n">
        <f aca="false">('t+1'!U9082*'t+1'!W9082+'t+2'!U9082*'t+2'!W9082+'t+3'!U9082*'t+3'!W9082+'t+4'!U9082*'t+4'!W9082)/4</f>
        <v>8.39361474414313E-005</v>
      </c>
      <c r="B9082" s="0" t="n">
        <f aca="false">('t+1'!V9082*'t+1'!X9082+'t+2'!V9082*'t+2'!X9082+'t+3'!V9082*'t+3'!X9082+'t+4'!V9082*'t+4'!X9082)/4</f>
        <v>0.00152026859280394</v>
      </c>
    </row>
    <row r="9083" customFormat="false" ht="13" hidden="false" customHeight="false" outlineLevel="0" collapsed="false">
      <c r="A9083" s="0" t="n">
        <f aca="false">('t+1'!U9083*'t+1'!W9083+'t+2'!U9083*'t+2'!W9083+'t+3'!U9083*'t+3'!W9083+'t+4'!U9083*'t+4'!W9083)/4</f>
        <v>7.1077639777482E-005</v>
      </c>
      <c r="B9083" s="0" t="n">
        <f aca="false">('t+1'!V9083*'t+1'!X9083+'t+2'!V9083*'t+2'!X9083+'t+3'!V9083*'t+3'!X9083+'t+4'!V9083*'t+4'!X9083)/4</f>
        <v>0.00141092158691426</v>
      </c>
    </row>
    <row r="9084" customFormat="false" ht="13" hidden="false" customHeight="false" outlineLevel="0" collapsed="false">
      <c r="A9084" s="0" t="n">
        <f aca="false">('t+1'!U9084*'t+1'!W9084+'t+2'!U9084*'t+2'!W9084+'t+3'!U9084*'t+3'!W9084+'t+4'!U9084*'t+4'!W9084)/4</f>
        <v>0.000223003157504238</v>
      </c>
      <c r="B9084" s="0" t="n">
        <f aca="false">('t+1'!V9084*'t+1'!X9084+'t+2'!V9084*'t+2'!X9084+'t+3'!V9084*'t+3'!X9084+'t+4'!V9084*'t+4'!X9084)/4</f>
        <v>0.000930973510922541</v>
      </c>
    </row>
    <row r="9085" customFormat="false" ht="13" hidden="false" customHeight="false" outlineLevel="0" collapsed="false">
      <c r="A9085" s="0" t="n">
        <f aca="false">('t+1'!U9085*'t+1'!W9085+'t+2'!U9085*'t+2'!W9085+'t+3'!U9085*'t+3'!W9085+'t+4'!U9085*'t+4'!W9085)/4</f>
        <v>2.62258791646551E-005</v>
      </c>
      <c r="B9085" s="0" t="n">
        <f aca="false">('t+1'!V9085*'t+1'!X9085+'t+2'!V9085*'t+2'!X9085+'t+3'!V9085*'t+3'!X9085+'t+4'!V9085*'t+4'!X9085)/4</f>
        <v>0.000555265674573276</v>
      </c>
    </row>
    <row r="9086" customFormat="false" ht="13" hidden="false" customHeight="false" outlineLevel="0" collapsed="false">
      <c r="A9086" s="0" t="n">
        <f aca="false">('t+1'!U9086*'t+1'!W9086+'t+2'!U9086*'t+2'!W9086+'t+3'!U9086*'t+3'!W9086+'t+4'!U9086*'t+4'!W9086)/4</f>
        <v>3.13686740748061E-005</v>
      </c>
      <c r="B9086" s="0" t="n">
        <f aca="false">('t+1'!V9086*'t+1'!X9086+'t+2'!V9086*'t+2'!X9086+'t+3'!V9086*'t+3'!X9086+'t+4'!V9086*'t+4'!X9086)/4</f>
        <v>0.000729243554853348</v>
      </c>
    </row>
    <row r="9087" customFormat="false" ht="13" hidden="false" customHeight="false" outlineLevel="0" collapsed="false">
      <c r="A9087" s="0" t="n">
        <f aca="false">('t+1'!U9087*'t+1'!W9087+'t+2'!U9087*'t+2'!W9087+'t+3'!U9087*'t+3'!W9087+'t+4'!U9087*'t+4'!W9087)/4</f>
        <v>4.33003276413089E-005</v>
      </c>
      <c r="B9087" s="0" t="n">
        <f aca="false">('t+1'!V9087*'t+1'!X9087+'t+2'!V9087*'t+2'!X9087+'t+3'!V9087*'t+3'!X9087+'t+4'!V9087*'t+4'!X9087)/4</f>
        <v>0.000872824658193488</v>
      </c>
    </row>
    <row r="9088" customFormat="false" ht="13" hidden="false" customHeight="false" outlineLevel="0" collapsed="false">
      <c r="A9088" s="0" t="n">
        <f aca="false">('t+1'!U9088*'t+1'!W9088+'t+2'!U9088*'t+2'!W9088+'t+3'!U9088*'t+3'!W9088+'t+4'!U9088*'t+4'!W9088)/4</f>
        <v>8.78673549560147E-005</v>
      </c>
      <c r="B9088" s="0" t="n">
        <f aca="false">('t+1'!V9088*'t+1'!X9088+'t+2'!V9088*'t+2'!X9088+'t+3'!V9088*'t+3'!X9088+'t+4'!V9088*'t+4'!X9088)/4</f>
        <v>0.000441697542080519</v>
      </c>
    </row>
    <row r="9089" customFormat="false" ht="13" hidden="false" customHeight="false" outlineLevel="0" collapsed="false">
      <c r="A9089" s="0" t="n">
        <f aca="false">('t+1'!U9089*'t+1'!W9089+'t+2'!U9089*'t+2'!W9089+'t+3'!U9089*'t+3'!W9089+'t+4'!U9089*'t+4'!W9089)/4</f>
        <v>3.46262100820332E-005</v>
      </c>
      <c r="B9089" s="0" t="n">
        <f aca="false">('t+1'!V9089*'t+1'!X9089+'t+2'!V9089*'t+2'!X9089+'t+3'!V9089*'t+3'!X9089+'t+4'!V9089*'t+4'!X9089)/4</f>
        <v>0.000444227528714173</v>
      </c>
    </row>
    <row r="9090" customFormat="false" ht="13" hidden="false" customHeight="false" outlineLevel="0" collapsed="false">
      <c r="A9090" s="0" t="n">
        <f aca="false">('t+1'!U9090*'t+1'!W9090+'t+2'!U9090*'t+2'!W9090+'t+3'!U9090*'t+3'!W9090+'t+4'!U9090*'t+4'!W9090)/4</f>
        <v>0.000102701761989858</v>
      </c>
      <c r="B9090" s="0" t="n">
        <f aca="false">('t+1'!V9090*'t+1'!X9090+'t+2'!V9090*'t+2'!X9090+'t+3'!V9090*'t+3'!X9090+'t+4'!V9090*'t+4'!X9090)/4</f>
        <v>0.000960749141192303</v>
      </c>
    </row>
    <row r="9091" customFormat="false" ht="13" hidden="false" customHeight="false" outlineLevel="0" collapsed="false">
      <c r="A9091" s="0" t="n">
        <f aca="false">('t+1'!U9091*'t+1'!W9091+'t+2'!U9091*'t+2'!W9091+'t+3'!U9091*'t+3'!W9091+'t+4'!U9091*'t+4'!W9091)/4</f>
        <v>0.000130559251619174</v>
      </c>
      <c r="B9091" s="0" t="n">
        <f aca="false">('t+1'!V9091*'t+1'!X9091+'t+2'!V9091*'t+2'!X9091+'t+3'!V9091*'t+3'!X9091+'t+4'!V9091*'t+4'!X9091)/4</f>
        <v>0.000767384443362248</v>
      </c>
    </row>
    <row r="9092" customFormat="false" ht="13" hidden="false" customHeight="false" outlineLevel="0" collapsed="false">
      <c r="A9092" s="0" t="n">
        <f aca="false">('t+1'!U9092*'t+1'!W9092+'t+2'!U9092*'t+2'!W9092+'t+3'!U9092*'t+3'!W9092+'t+4'!U9092*'t+4'!W9092)/4</f>
        <v>4.86878145739044E-005</v>
      </c>
      <c r="B9092" s="0" t="n">
        <f aca="false">('t+1'!V9092*'t+1'!X9092+'t+2'!V9092*'t+2'!X9092+'t+3'!V9092*'t+3'!X9092+'t+4'!V9092*'t+4'!X9092)/4</f>
        <v>0.000781211021128793</v>
      </c>
    </row>
    <row r="9093" customFormat="false" ht="13" hidden="false" customHeight="false" outlineLevel="0" collapsed="false">
      <c r="A9093" s="0" t="n">
        <f aca="false">('t+1'!U9093*'t+1'!W9093+'t+2'!U9093*'t+2'!W9093+'t+3'!U9093*'t+3'!W9093+'t+4'!U9093*'t+4'!W9093)/4</f>
        <v>0.000129809941730406</v>
      </c>
      <c r="B9093" s="0" t="n">
        <f aca="false">('t+1'!V9093*'t+1'!X9093+'t+2'!V9093*'t+2'!X9093+'t+3'!V9093*'t+3'!X9093+'t+4'!V9093*'t+4'!X9093)/4</f>
        <v>0.00082948669470756</v>
      </c>
    </row>
    <row r="9094" customFormat="false" ht="13" hidden="false" customHeight="false" outlineLevel="0" collapsed="false">
      <c r="A9094" s="0" t="n">
        <f aca="false">('t+1'!U9094*'t+1'!W9094+'t+2'!U9094*'t+2'!W9094+'t+3'!U9094*'t+3'!W9094+'t+4'!U9094*'t+4'!W9094)/4</f>
        <v>7.02094089156961E-005</v>
      </c>
      <c r="B9094" s="0" t="n">
        <f aca="false">('t+1'!V9094*'t+1'!X9094+'t+2'!V9094*'t+2'!X9094+'t+3'!V9094*'t+3'!X9094+'t+4'!V9094*'t+4'!X9094)/4</f>
        <v>0.00145545509580942</v>
      </c>
    </row>
    <row r="9095" customFormat="false" ht="13" hidden="false" customHeight="false" outlineLevel="0" collapsed="false">
      <c r="A9095" s="0" t="n">
        <f aca="false">('t+1'!U9095*'t+1'!W9095+'t+2'!U9095*'t+2'!W9095+'t+3'!U9095*'t+3'!W9095+'t+4'!U9095*'t+4'!W9095)/4</f>
        <v>0.000220356303812073</v>
      </c>
      <c r="B9095" s="0" t="n">
        <f aca="false">('t+1'!V9095*'t+1'!X9095+'t+2'!V9095*'t+2'!X9095+'t+3'!V9095*'t+3'!X9095+'t+4'!V9095*'t+4'!X9095)/4</f>
        <v>0.00113917979484181</v>
      </c>
    </row>
    <row r="9096" customFormat="false" ht="13" hidden="false" customHeight="false" outlineLevel="0" collapsed="false">
      <c r="A9096" s="0" t="n">
        <f aca="false">('t+1'!U9096*'t+1'!W9096+'t+2'!U9096*'t+2'!W9096+'t+3'!U9096*'t+3'!W9096+'t+4'!U9096*'t+4'!W9096)/4</f>
        <v>4.68622515070551E-005</v>
      </c>
      <c r="B9096" s="0" t="n">
        <f aca="false">('t+1'!V9096*'t+1'!X9096+'t+2'!V9096*'t+2'!X9096+'t+3'!V9096*'t+3'!X9096+'t+4'!V9096*'t+4'!X9096)/4</f>
        <v>0.000465776288950035</v>
      </c>
    </row>
    <row r="9097" customFormat="false" ht="13" hidden="false" customHeight="false" outlineLevel="0" collapsed="false">
      <c r="A9097" s="0" t="n">
        <f aca="false">('t+1'!U9097*'t+1'!W9097+'t+2'!U9097*'t+2'!W9097+'t+3'!U9097*'t+3'!W9097+'t+4'!U9097*'t+4'!W9097)/4</f>
        <v>5.13286547370742E-005</v>
      </c>
      <c r="B9097" s="0" t="n">
        <f aca="false">('t+1'!V9097*'t+1'!X9097+'t+2'!V9097*'t+2'!X9097+'t+3'!V9097*'t+3'!X9097+'t+4'!V9097*'t+4'!X9097)/4</f>
        <v>0.000663953205156316</v>
      </c>
    </row>
    <row r="9098" customFormat="false" ht="13" hidden="false" customHeight="false" outlineLevel="0" collapsed="false">
      <c r="A9098" s="0" t="n">
        <f aca="false">('t+1'!U9098*'t+1'!W9098+'t+2'!U9098*'t+2'!W9098+'t+3'!U9098*'t+3'!W9098+'t+4'!U9098*'t+4'!W9098)/4</f>
        <v>2.31608804363756E-005</v>
      </c>
      <c r="B9098" s="0" t="n">
        <f aca="false">('t+1'!V9098*'t+1'!X9098+'t+2'!V9098*'t+2'!X9098+'t+3'!V9098*'t+3'!X9098+'t+4'!V9098*'t+4'!X9098)/4</f>
        <v>0.00114921762156674</v>
      </c>
    </row>
    <row r="9099" customFormat="false" ht="13" hidden="false" customHeight="false" outlineLevel="0" collapsed="false">
      <c r="A9099" s="0" t="n">
        <f aca="false">('t+1'!U9099*'t+1'!W9099+'t+2'!U9099*'t+2'!W9099+'t+3'!U9099*'t+3'!W9099+'t+4'!U9099*'t+4'!W9099)/4</f>
        <v>0.000248133729133464</v>
      </c>
      <c r="B9099" s="0" t="n">
        <f aca="false">('t+1'!V9099*'t+1'!X9099+'t+2'!V9099*'t+2'!X9099+'t+3'!V9099*'t+3'!X9099+'t+4'!V9099*'t+4'!X9099)/4</f>
        <v>0.00191183882179042</v>
      </c>
    </row>
    <row r="9100" customFormat="false" ht="13" hidden="false" customHeight="false" outlineLevel="0" collapsed="false">
      <c r="A9100" s="0" t="n">
        <f aca="false">('t+1'!U9100*'t+1'!W9100+'t+2'!U9100*'t+2'!W9100+'t+3'!U9100*'t+3'!W9100+'t+4'!U9100*'t+4'!W9100)/4</f>
        <v>4.88521226117442E-005</v>
      </c>
      <c r="B9100" s="0" t="n">
        <f aca="false">('t+1'!V9100*'t+1'!X9100+'t+2'!V9100*'t+2'!X9100+'t+3'!V9100*'t+3'!X9100+'t+4'!V9100*'t+4'!X9100)/4</f>
        <v>0.000277202856429399</v>
      </c>
    </row>
    <row r="9101" customFormat="false" ht="13" hidden="false" customHeight="false" outlineLevel="0" collapsed="false">
      <c r="A9101" s="0" t="n">
        <f aca="false">('t+1'!U9101*'t+1'!W9101+'t+2'!U9101*'t+2'!W9101+'t+3'!U9101*'t+3'!W9101+'t+4'!U9101*'t+4'!W9101)/4</f>
        <v>4.59140807976891E-005</v>
      </c>
      <c r="B9101" s="0" t="n">
        <f aca="false">('t+1'!V9101*'t+1'!X9101+'t+2'!V9101*'t+2'!X9101+'t+3'!V9101*'t+3'!X9101+'t+4'!V9101*'t+4'!X9101)/4</f>
        <v>0.000988106425770622</v>
      </c>
    </row>
    <row r="9102" customFormat="false" ht="13" hidden="false" customHeight="false" outlineLevel="0" collapsed="false">
      <c r="A9102" s="0" t="n">
        <f aca="false">('t+1'!U9102*'t+1'!W9102+'t+2'!U9102*'t+2'!W9102+'t+3'!U9102*'t+3'!W9102+'t+4'!U9102*'t+4'!W9102)/4</f>
        <v>0.000119293695204746</v>
      </c>
      <c r="B9102" s="0" t="n">
        <f aca="false">('t+1'!V9102*'t+1'!X9102+'t+2'!V9102*'t+2'!X9102+'t+3'!V9102*'t+3'!X9102+'t+4'!V9102*'t+4'!X9102)/4</f>
        <v>0.00138267597647112</v>
      </c>
    </row>
    <row r="9103" customFormat="false" ht="13" hidden="false" customHeight="false" outlineLevel="0" collapsed="false">
      <c r="A9103" s="0" t="n">
        <f aca="false">('t+1'!U9103*'t+1'!W9103+'t+2'!U9103*'t+2'!W9103+'t+3'!U9103*'t+3'!W9103+'t+4'!U9103*'t+4'!W9103)/4</f>
        <v>8.18450394685916E-005</v>
      </c>
      <c r="B9103" s="0" t="n">
        <f aca="false">('t+1'!V9103*'t+1'!X9103+'t+2'!V9103*'t+2'!X9103+'t+3'!V9103*'t+3'!X9103+'t+4'!V9103*'t+4'!X9103)/4</f>
        <v>0.00121911999193954</v>
      </c>
    </row>
    <row r="9104" customFormat="false" ht="13" hidden="false" customHeight="false" outlineLevel="0" collapsed="false">
      <c r="A9104" s="0" t="n">
        <f aca="false">('t+1'!U9104*'t+1'!W9104+'t+2'!U9104*'t+2'!W9104+'t+3'!U9104*'t+3'!W9104+'t+4'!U9104*'t+4'!W9104)/4</f>
        <v>0.000224516221887268</v>
      </c>
      <c r="B9104" s="0" t="n">
        <f aca="false">('t+1'!V9104*'t+1'!X9104+'t+2'!V9104*'t+2'!X9104+'t+3'!V9104*'t+3'!X9104+'t+4'!V9104*'t+4'!X9104)/4</f>
        <v>0.00100323763273035</v>
      </c>
    </row>
    <row r="9105" customFormat="false" ht="13" hidden="false" customHeight="false" outlineLevel="0" collapsed="false">
      <c r="A9105" s="0" t="n">
        <f aca="false">('t+1'!U9105*'t+1'!W9105+'t+2'!U9105*'t+2'!W9105+'t+3'!U9105*'t+3'!W9105+'t+4'!U9105*'t+4'!W9105)/4</f>
        <v>0.000146777678629676</v>
      </c>
      <c r="B9105" s="0" t="n">
        <f aca="false">('t+1'!V9105*'t+1'!X9105+'t+2'!V9105*'t+2'!X9105+'t+3'!V9105*'t+3'!X9105+'t+4'!V9105*'t+4'!X9105)/4</f>
        <v>0.00107558655755229</v>
      </c>
    </row>
    <row r="9106" customFormat="false" ht="13" hidden="false" customHeight="false" outlineLevel="0" collapsed="false">
      <c r="A9106" s="0" t="n">
        <f aca="false">('t+1'!U9106*'t+1'!W9106+'t+2'!U9106*'t+2'!W9106+'t+3'!U9106*'t+3'!W9106+'t+4'!U9106*'t+4'!W9106)/4</f>
        <v>0.000112885668207946</v>
      </c>
      <c r="B9106" s="0" t="n">
        <f aca="false">('t+1'!V9106*'t+1'!X9106+'t+2'!V9106*'t+2'!X9106+'t+3'!V9106*'t+3'!X9106+'t+4'!V9106*'t+4'!X9106)/4</f>
        <v>0.00110946785173895</v>
      </c>
    </row>
    <row r="9107" customFormat="false" ht="13" hidden="false" customHeight="false" outlineLevel="0" collapsed="false">
      <c r="A9107" s="0" t="n">
        <f aca="false">('t+1'!U9107*'t+1'!W9107+'t+2'!U9107*'t+2'!W9107+'t+3'!U9107*'t+3'!W9107+'t+4'!U9107*'t+4'!W9107)/4</f>
        <v>0.000259447329849545</v>
      </c>
      <c r="B9107" s="0" t="n">
        <f aca="false">('t+1'!V9107*'t+1'!X9107+'t+2'!V9107*'t+2'!X9107+'t+3'!V9107*'t+3'!X9107+'t+4'!V9107*'t+4'!X9107)/4</f>
        <v>0.00126816851126579</v>
      </c>
    </row>
    <row r="9108" customFormat="false" ht="13" hidden="false" customHeight="false" outlineLevel="0" collapsed="false">
      <c r="A9108" s="0" t="n">
        <f aca="false">('t+1'!U9108*'t+1'!W9108+'t+2'!U9108*'t+2'!W9108+'t+3'!U9108*'t+3'!W9108+'t+4'!U9108*'t+4'!W9108)/4</f>
        <v>0.000273328418553369</v>
      </c>
      <c r="B9108" s="0" t="n">
        <f aca="false">('t+1'!V9108*'t+1'!X9108+'t+2'!V9108*'t+2'!X9108+'t+3'!V9108*'t+3'!X9108+'t+4'!V9108*'t+4'!X9108)/4</f>
        <v>0.00127111260877191</v>
      </c>
    </row>
    <row r="9109" customFormat="false" ht="13" hidden="false" customHeight="false" outlineLevel="0" collapsed="false">
      <c r="A9109" s="0" t="n">
        <f aca="false">('t+1'!U9109*'t+1'!W9109+'t+2'!U9109*'t+2'!W9109+'t+3'!U9109*'t+3'!W9109+'t+4'!U9109*'t+4'!W9109)/4</f>
        <v>6.2966574012945E-005</v>
      </c>
      <c r="B9109" s="0" t="n">
        <f aca="false">('t+1'!V9109*'t+1'!X9109+'t+2'!V9109*'t+2'!X9109+'t+3'!V9109*'t+3'!X9109+'t+4'!V9109*'t+4'!X9109)/4</f>
        <v>0.000246671776070583</v>
      </c>
    </row>
    <row r="9110" customFormat="false" ht="13" hidden="false" customHeight="false" outlineLevel="0" collapsed="false">
      <c r="A9110" s="0" t="n">
        <f aca="false">('t+1'!U9110*'t+1'!W9110+'t+2'!U9110*'t+2'!W9110+'t+3'!U9110*'t+3'!W9110+'t+4'!U9110*'t+4'!W9110)/4</f>
        <v>3.77285416353287E-005</v>
      </c>
      <c r="B9110" s="0" t="n">
        <f aca="false">('t+1'!V9110*'t+1'!X9110+'t+2'!V9110*'t+2'!X9110+'t+3'!V9110*'t+3'!X9110+'t+4'!V9110*'t+4'!X9110)/4</f>
        <v>0.00082497552157537</v>
      </c>
    </row>
    <row r="9111" customFormat="false" ht="13" hidden="false" customHeight="false" outlineLevel="0" collapsed="false">
      <c r="A9111" s="0" t="n">
        <f aca="false">('t+1'!U9111*'t+1'!W9111+'t+2'!U9111*'t+2'!W9111+'t+3'!U9111*'t+3'!W9111+'t+4'!U9111*'t+4'!W9111)/4</f>
        <v>0.000321291429886097</v>
      </c>
      <c r="B9111" s="0" t="n">
        <f aca="false">('t+1'!V9111*'t+1'!X9111+'t+2'!V9111*'t+2'!X9111+'t+3'!V9111*'t+3'!X9111+'t+4'!V9111*'t+4'!X9111)/4</f>
        <v>0.00147423328977393</v>
      </c>
    </row>
    <row r="9112" customFormat="false" ht="13" hidden="false" customHeight="false" outlineLevel="0" collapsed="false">
      <c r="A9112" s="0" t="n">
        <f aca="false">('t+1'!U9112*'t+1'!W9112+'t+2'!U9112*'t+2'!W9112+'t+3'!U9112*'t+3'!W9112+'t+4'!U9112*'t+4'!W9112)/4</f>
        <v>7.29879808652492E-005</v>
      </c>
      <c r="B9112" s="0" t="n">
        <f aca="false">('t+1'!V9112*'t+1'!X9112+'t+2'!V9112*'t+2'!X9112+'t+3'!V9112*'t+3'!X9112+'t+4'!V9112*'t+4'!X9112)/4</f>
        <v>0.00166843443545637</v>
      </c>
    </row>
    <row r="9113" customFormat="false" ht="13" hidden="false" customHeight="false" outlineLevel="0" collapsed="false">
      <c r="A9113" s="0" t="n">
        <f aca="false">('t+1'!U9113*'t+1'!W9113+'t+2'!U9113*'t+2'!W9113+'t+3'!U9113*'t+3'!W9113+'t+4'!U9113*'t+4'!W9113)/4</f>
        <v>0.000251499974510657</v>
      </c>
      <c r="B9113" s="0" t="n">
        <f aca="false">('t+1'!V9113*'t+1'!X9113+'t+2'!V9113*'t+2'!X9113+'t+3'!V9113*'t+3'!X9113+'t+4'!V9113*'t+4'!X9113)/4</f>
        <v>0.00173303638679032</v>
      </c>
    </row>
    <row r="9114" customFormat="false" ht="13" hidden="false" customHeight="false" outlineLevel="0" collapsed="false">
      <c r="A9114" s="0" t="n">
        <f aca="false">('t+1'!U9114*'t+1'!W9114+'t+2'!U9114*'t+2'!W9114+'t+3'!U9114*'t+3'!W9114+'t+4'!U9114*'t+4'!W9114)/4</f>
        <v>0.000116760252232548</v>
      </c>
      <c r="B9114" s="0" t="n">
        <f aca="false">('t+1'!V9114*'t+1'!X9114+'t+2'!V9114*'t+2'!X9114+'t+3'!V9114*'t+3'!X9114+'t+4'!V9114*'t+4'!X9114)/4</f>
        <v>0.00104727355577553</v>
      </c>
    </row>
    <row r="9115" customFormat="false" ht="13" hidden="false" customHeight="false" outlineLevel="0" collapsed="false">
      <c r="A9115" s="0" t="n">
        <f aca="false">('t+1'!U9115*'t+1'!W9115+'t+2'!U9115*'t+2'!W9115+'t+3'!U9115*'t+3'!W9115+'t+4'!U9115*'t+4'!W9115)/4</f>
        <v>0.000202117343908762</v>
      </c>
      <c r="B9115" s="0" t="n">
        <f aca="false">('t+1'!V9115*'t+1'!X9115+'t+2'!V9115*'t+2'!X9115+'t+3'!V9115*'t+3'!X9115+'t+4'!V9115*'t+4'!X9115)/4</f>
        <v>0.00299341482838516</v>
      </c>
    </row>
    <row r="9116" customFormat="false" ht="13" hidden="false" customHeight="false" outlineLevel="0" collapsed="false">
      <c r="A9116" s="0" t="n">
        <f aca="false">('t+1'!U9116*'t+1'!W9116+'t+2'!U9116*'t+2'!W9116+'t+3'!U9116*'t+3'!W9116+'t+4'!U9116*'t+4'!W9116)/4</f>
        <v>0.000202309480284245</v>
      </c>
      <c r="B9116" s="0" t="n">
        <f aca="false">('t+1'!V9116*'t+1'!X9116+'t+2'!V9116*'t+2'!X9116+'t+3'!V9116*'t+3'!X9116+'t+4'!V9116*'t+4'!X9116)/4</f>
        <v>0.0023834325726124</v>
      </c>
    </row>
    <row r="9117" customFormat="false" ht="13" hidden="false" customHeight="false" outlineLevel="0" collapsed="false">
      <c r="A9117" s="0" t="n">
        <f aca="false">('t+1'!U9117*'t+1'!W9117+'t+2'!U9117*'t+2'!W9117+'t+3'!U9117*'t+3'!W9117+'t+4'!U9117*'t+4'!W9117)/4</f>
        <v>0.000216899813933901</v>
      </c>
      <c r="B9117" s="0" t="n">
        <f aca="false">('t+1'!V9117*'t+1'!X9117+'t+2'!V9117*'t+2'!X9117+'t+3'!V9117*'t+3'!X9117+'t+4'!V9117*'t+4'!X9117)/4</f>
        <v>0.000747505921391884</v>
      </c>
    </row>
    <row r="9118" customFormat="false" ht="13" hidden="false" customHeight="false" outlineLevel="0" collapsed="false">
      <c r="A9118" s="0" t="n">
        <f aca="false">('t+1'!U9118*'t+1'!W9118+'t+2'!U9118*'t+2'!W9118+'t+3'!U9118*'t+3'!W9118+'t+4'!U9118*'t+4'!W9118)/4</f>
        <v>6.15012021203252E-005</v>
      </c>
      <c r="B9118" s="0" t="n">
        <f aca="false">('t+1'!V9118*'t+1'!X9118+'t+2'!V9118*'t+2'!X9118+'t+3'!V9118*'t+3'!X9118+'t+4'!V9118*'t+4'!X9118)/4</f>
        <v>0.00114542770462161</v>
      </c>
    </row>
    <row r="9119" customFormat="false" ht="13" hidden="false" customHeight="false" outlineLevel="0" collapsed="false">
      <c r="A9119" s="0" t="n">
        <f aca="false">('t+1'!U9119*'t+1'!W9119+'t+2'!U9119*'t+2'!W9119+'t+3'!U9119*'t+3'!W9119+'t+4'!U9119*'t+4'!W9119)/4</f>
        <v>3.53521405683585E-005</v>
      </c>
      <c r="B9119" s="0" t="n">
        <f aca="false">('t+1'!V9119*'t+1'!X9119+'t+2'!V9119*'t+2'!X9119+'t+3'!V9119*'t+3'!X9119+'t+4'!V9119*'t+4'!X9119)/4</f>
        <v>0.00041603201524255</v>
      </c>
    </row>
    <row r="9120" customFormat="false" ht="13" hidden="false" customHeight="false" outlineLevel="0" collapsed="false">
      <c r="A9120" s="0" t="n">
        <f aca="false">('t+1'!U9120*'t+1'!W9120+'t+2'!U9120*'t+2'!W9120+'t+3'!U9120*'t+3'!W9120+'t+4'!U9120*'t+4'!W9120)/4</f>
        <v>1.97839448181941E-005</v>
      </c>
      <c r="B9120" s="0" t="n">
        <f aca="false">('t+1'!V9120*'t+1'!X9120+'t+2'!V9120*'t+2'!X9120+'t+3'!V9120*'t+3'!X9120+'t+4'!V9120*'t+4'!X9120)/4</f>
        <v>0.000423979789450264</v>
      </c>
    </row>
    <row r="9121" customFormat="false" ht="13" hidden="false" customHeight="false" outlineLevel="0" collapsed="false">
      <c r="A9121" s="0" t="n">
        <f aca="false">('t+1'!U9121*'t+1'!W9121+'t+2'!U9121*'t+2'!W9121+'t+3'!U9121*'t+3'!W9121+'t+4'!U9121*'t+4'!W9121)/4</f>
        <v>0.000423725701141958</v>
      </c>
      <c r="B9121" s="0" t="n">
        <f aca="false">('t+1'!V9121*'t+1'!X9121+'t+2'!V9121*'t+2'!X9121+'t+3'!V9121*'t+3'!X9121+'t+4'!V9121*'t+4'!X9121)/4</f>
        <v>0.0012067107742789</v>
      </c>
    </row>
    <row r="9122" customFormat="false" ht="13" hidden="false" customHeight="false" outlineLevel="0" collapsed="false">
      <c r="A9122" s="0" t="n">
        <f aca="false">('t+1'!U9122*'t+1'!W9122+'t+2'!U9122*'t+2'!W9122+'t+3'!U9122*'t+3'!W9122+'t+4'!U9122*'t+4'!W9122)/4</f>
        <v>0.000144768007075902</v>
      </c>
      <c r="B9122" s="0" t="n">
        <f aca="false">('t+1'!V9122*'t+1'!X9122+'t+2'!V9122*'t+2'!X9122+'t+3'!V9122*'t+3'!X9122+'t+4'!V9122*'t+4'!X9122)/4</f>
        <v>0.0012030415827603</v>
      </c>
    </row>
    <row r="9123" customFormat="false" ht="13" hidden="false" customHeight="false" outlineLevel="0" collapsed="false">
      <c r="A9123" s="0" t="n">
        <f aca="false">('t+1'!U9123*'t+1'!W9123+'t+2'!U9123*'t+2'!W9123+'t+3'!U9123*'t+3'!W9123+'t+4'!U9123*'t+4'!W9123)/4</f>
        <v>0.000109802616627294</v>
      </c>
      <c r="B9123" s="0" t="n">
        <f aca="false">('t+1'!V9123*'t+1'!X9123+'t+2'!V9123*'t+2'!X9123+'t+3'!V9123*'t+3'!X9123+'t+4'!V9123*'t+4'!X9123)/4</f>
        <v>0.00114272485653755</v>
      </c>
    </row>
    <row r="9124" customFormat="false" ht="13" hidden="false" customHeight="false" outlineLevel="0" collapsed="false">
      <c r="A9124" s="0" t="n">
        <f aca="false">('t+1'!U9124*'t+1'!W9124+'t+2'!U9124*'t+2'!W9124+'t+3'!U9124*'t+3'!W9124+'t+4'!U9124*'t+4'!W9124)/4</f>
        <v>8.13297783424443E-005</v>
      </c>
      <c r="B9124" s="0" t="n">
        <f aca="false">('t+1'!V9124*'t+1'!X9124+'t+2'!V9124*'t+2'!X9124+'t+3'!V9124*'t+3'!X9124+'t+4'!V9124*'t+4'!X9124)/4</f>
        <v>0.00121459645004565</v>
      </c>
    </row>
    <row r="9125" customFormat="false" ht="13" hidden="false" customHeight="false" outlineLevel="0" collapsed="false">
      <c r="A9125" s="0" t="n">
        <f aca="false">('t+1'!U9125*'t+1'!W9125+'t+2'!U9125*'t+2'!W9125+'t+3'!U9125*'t+3'!W9125+'t+4'!U9125*'t+4'!W9125)/4</f>
        <v>2.78702529684223E-005</v>
      </c>
      <c r="B9125" s="0" t="n">
        <f aca="false">('t+1'!V9125*'t+1'!X9125+'t+2'!V9125*'t+2'!X9125+'t+3'!V9125*'t+3'!X9125+'t+4'!V9125*'t+4'!X9125)/4</f>
        <v>0.000560487838062084</v>
      </c>
    </row>
    <row r="9126" customFormat="false" ht="13" hidden="false" customHeight="false" outlineLevel="0" collapsed="false">
      <c r="A9126" s="0" t="n">
        <f aca="false">('t+1'!U9126*'t+1'!W9126+'t+2'!U9126*'t+2'!W9126+'t+3'!U9126*'t+3'!W9126+'t+4'!U9126*'t+4'!W9126)/4</f>
        <v>1.686993984246E-005</v>
      </c>
      <c r="B9126" s="0" t="n">
        <f aca="false">('t+1'!V9126*'t+1'!X9126+'t+2'!V9126*'t+2'!X9126+'t+3'!V9126*'t+3'!X9126+'t+4'!V9126*'t+4'!X9126)/4</f>
        <v>0.000253186383553302</v>
      </c>
    </row>
    <row r="9127" customFormat="false" ht="13" hidden="false" customHeight="false" outlineLevel="0" collapsed="false">
      <c r="A9127" s="0" t="n">
        <f aca="false">('t+1'!U9127*'t+1'!W9127+'t+2'!U9127*'t+2'!W9127+'t+3'!U9127*'t+3'!W9127+'t+4'!U9127*'t+4'!W9127)/4</f>
        <v>0.00034375187416134</v>
      </c>
      <c r="B9127" s="0" t="n">
        <f aca="false">('t+1'!V9127*'t+1'!X9127+'t+2'!V9127*'t+2'!X9127+'t+3'!V9127*'t+3'!X9127+'t+4'!V9127*'t+4'!X9127)/4</f>
        <v>0.00201249753674213</v>
      </c>
    </row>
    <row r="9128" customFormat="false" ht="13" hidden="false" customHeight="false" outlineLevel="0" collapsed="false">
      <c r="A9128" s="0" t="n">
        <f aca="false">('t+1'!U9128*'t+1'!W9128+'t+2'!U9128*'t+2'!W9128+'t+3'!U9128*'t+3'!W9128+'t+4'!U9128*'t+4'!W9128)/4</f>
        <v>7.06321679285221E-005</v>
      </c>
      <c r="B9128" s="0" t="n">
        <f aca="false">('t+1'!V9128*'t+1'!X9128+'t+2'!V9128*'t+2'!X9128+'t+3'!V9128*'t+3'!X9128+'t+4'!V9128*'t+4'!X9128)/4</f>
        <v>0.000803072035948369</v>
      </c>
    </row>
    <row r="9129" customFormat="false" ht="13" hidden="false" customHeight="false" outlineLevel="0" collapsed="false">
      <c r="A9129" s="0" t="n">
        <f aca="false">('t+1'!U9129*'t+1'!W9129+'t+2'!U9129*'t+2'!W9129+'t+3'!U9129*'t+3'!W9129+'t+4'!U9129*'t+4'!W9129)/4</f>
        <v>0.000238921941880857</v>
      </c>
      <c r="B9129" s="0" t="n">
        <f aca="false">('t+1'!V9129*'t+1'!X9129+'t+2'!V9129*'t+2'!X9129+'t+3'!V9129*'t+3'!X9129+'t+4'!V9129*'t+4'!X9129)/4</f>
        <v>0.00148827578909074</v>
      </c>
    </row>
    <row r="9130" customFormat="false" ht="13" hidden="false" customHeight="false" outlineLevel="0" collapsed="false">
      <c r="A9130" s="0" t="n">
        <f aca="false">('t+1'!U9130*'t+1'!W9130+'t+2'!U9130*'t+2'!W9130+'t+3'!U9130*'t+3'!W9130+'t+4'!U9130*'t+4'!W9130)/4</f>
        <v>8.69799235070876E-005</v>
      </c>
      <c r="B9130" s="0" t="n">
        <f aca="false">('t+1'!V9130*'t+1'!X9130+'t+2'!V9130*'t+2'!X9130+'t+3'!V9130*'t+3'!X9130+'t+4'!V9130*'t+4'!X9130)/4</f>
        <v>0.00159552420126449</v>
      </c>
    </row>
    <row r="9131" customFormat="false" ht="13" hidden="false" customHeight="false" outlineLevel="0" collapsed="false">
      <c r="A9131" s="0" t="n">
        <f aca="false">('t+1'!U9131*'t+1'!W9131+'t+2'!U9131*'t+2'!W9131+'t+3'!U9131*'t+3'!W9131+'t+4'!U9131*'t+4'!W9131)/4</f>
        <v>9.14613564577667E-005</v>
      </c>
      <c r="B9131" s="0" t="n">
        <f aca="false">('t+1'!V9131*'t+1'!X9131+'t+2'!V9131*'t+2'!X9131+'t+3'!V9131*'t+3'!X9131+'t+4'!V9131*'t+4'!X9131)/4</f>
        <v>0.000641253725430652</v>
      </c>
    </row>
    <row r="9132" customFormat="false" ht="13" hidden="false" customHeight="false" outlineLevel="0" collapsed="false">
      <c r="A9132" s="0" t="n">
        <f aca="false">('t+1'!U9132*'t+1'!W9132+'t+2'!U9132*'t+2'!W9132+'t+3'!U9132*'t+3'!W9132+'t+4'!U9132*'t+4'!W9132)/4</f>
        <v>0.000152925197802087</v>
      </c>
      <c r="B9132" s="0" t="n">
        <f aca="false">('t+1'!V9132*'t+1'!X9132+'t+2'!V9132*'t+2'!X9132+'t+3'!V9132*'t+3'!X9132+'t+4'!V9132*'t+4'!X9132)/4</f>
        <v>0.00195973881743078</v>
      </c>
    </row>
    <row r="9133" customFormat="false" ht="13" hidden="false" customHeight="false" outlineLevel="0" collapsed="false">
      <c r="A9133" s="0" t="n">
        <f aca="false">('t+1'!U9133*'t+1'!W9133+'t+2'!U9133*'t+2'!W9133+'t+3'!U9133*'t+3'!W9133+'t+4'!U9133*'t+4'!W9133)/4</f>
        <v>7.79880645826845E-005</v>
      </c>
      <c r="B9133" s="0" t="n">
        <f aca="false">('t+1'!V9133*'t+1'!X9133+'t+2'!V9133*'t+2'!X9133+'t+3'!V9133*'t+3'!X9133+'t+4'!V9133*'t+4'!X9133)/4</f>
        <v>0.00040731699583387</v>
      </c>
    </row>
    <row r="9134" customFormat="false" ht="13" hidden="false" customHeight="false" outlineLevel="0" collapsed="false">
      <c r="A9134" s="0" t="n">
        <f aca="false">('t+1'!U9134*'t+1'!W9134+'t+2'!U9134*'t+2'!W9134+'t+3'!U9134*'t+3'!W9134+'t+4'!U9134*'t+4'!W9134)/4</f>
        <v>1.83903115110571E-005</v>
      </c>
      <c r="B9134" s="0" t="n">
        <f aca="false">('t+1'!V9134*'t+1'!X9134+'t+2'!V9134*'t+2'!X9134+'t+3'!V9134*'t+3'!X9134+'t+4'!V9134*'t+4'!X9134)/4</f>
        <v>0.000532426941622092</v>
      </c>
    </row>
    <row r="9135" customFormat="false" ht="13" hidden="false" customHeight="false" outlineLevel="0" collapsed="false">
      <c r="A9135" s="0" t="n">
        <f aca="false">('t+1'!U9135*'t+1'!W9135+'t+2'!U9135*'t+2'!W9135+'t+3'!U9135*'t+3'!W9135+'t+4'!U9135*'t+4'!W9135)/4</f>
        <v>0.000127309634500256</v>
      </c>
      <c r="B9135" s="0" t="n">
        <f aca="false">('t+1'!V9135*'t+1'!X9135+'t+2'!V9135*'t+2'!X9135+'t+3'!V9135*'t+3'!X9135+'t+4'!V9135*'t+4'!X9135)/4</f>
        <v>0.00111031783443765</v>
      </c>
    </row>
    <row r="9136" customFormat="false" ht="13" hidden="false" customHeight="false" outlineLevel="0" collapsed="false">
      <c r="A9136" s="0" t="n">
        <f aca="false">('t+1'!U9136*'t+1'!W9136+'t+2'!U9136*'t+2'!W9136+'t+3'!U9136*'t+3'!W9136+'t+4'!U9136*'t+4'!W9136)/4</f>
        <v>8.87747982770651E-005</v>
      </c>
      <c r="B9136" s="0" t="n">
        <f aca="false">('t+1'!V9136*'t+1'!X9136+'t+2'!V9136*'t+2'!X9136+'t+3'!V9136*'t+3'!X9136+'t+4'!V9136*'t+4'!X9136)/4</f>
        <v>0.00109633160957434</v>
      </c>
    </row>
    <row r="9137" customFormat="false" ht="13" hidden="false" customHeight="false" outlineLevel="0" collapsed="false">
      <c r="A9137" s="0" t="n">
        <f aca="false">('t+1'!U9137*'t+1'!W9137+'t+2'!U9137*'t+2'!W9137+'t+3'!U9137*'t+3'!W9137+'t+4'!U9137*'t+4'!W9137)/4</f>
        <v>5.32622069180779E-005</v>
      </c>
      <c r="B9137" s="0" t="n">
        <f aca="false">('t+1'!V9137*'t+1'!X9137+'t+2'!V9137*'t+2'!X9137+'t+3'!V9137*'t+3'!X9137+'t+4'!V9137*'t+4'!X9137)/4</f>
        <v>0.000494396813169955</v>
      </c>
    </row>
    <row r="9138" customFormat="false" ht="13" hidden="false" customHeight="false" outlineLevel="0" collapsed="false">
      <c r="A9138" s="0" t="n">
        <f aca="false">('t+1'!U9138*'t+1'!W9138+'t+2'!U9138*'t+2'!W9138+'t+3'!U9138*'t+3'!W9138+'t+4'!U9138*'t+4'!W9138)/4</f>
        <v>0.00020054196065931</v>
      </c>
      <c r="B9138" s="0" t="n">
        <f aca="false">('t+1'!V9138*'t+1'!X9138+'t+2'!V9138*'t+2'!X9138+'t+3'!V9138*'t+3'!X9138+'t+4'!V9138*'t+4'!X9138)/4</f>
        <v>0.00211346557875341</v>
      </c>
    </row>
    <row r="9139" customFormat="false" ht="13" hidden="false" customHeight="false" outlineLevel="0" collapsed="false">
      <c r="A9139" s="0" t="n">
        <f aca="false">('t+1'!U9139*'t+1'!W9139+'t+2'!U9139*'t+2'!W9139+'t+3'!U9139*'t+3'!W9139+'t+4'!U9139*'t+4'!W9139)/4</f>
        <v>0.00023888776443937</v>
      </c>
      <c r="B9139" s="0" t="n">
        <f aca="false">('t+1'!V9139*'t+1'!X9139+'t+2'!V9139*'t+2'!X9139+'t+3'!V9139*'t+3'!X9139+'t+4'!V9139*'t+4'!X9139)/4</f>
        <v>0.00101960492328838</v>
      </c>
    </row>
    <row r="9140" customFormat="false" ht="13" hidden="false" customHeight="false" outlineLevel="0" collapsed="false">
      <c r="A9140" s="0" t="n">
        <f aca="false">('t+1'!U9140*'t+1'!W9140+'t+2'!U9140*'t+2'!W9140+'t+3'!U9140*'t+3'!W9140+'t+4'!U9140*'t+4'!W9140)/4</f>
        <v>0.000118825619535241</v>
      </c>
      <c r="B9140" s="0" t="n">
        <f aca="false">('t+1'!V9140*'t+1'!X9140+'t+2'!V9140*'t+2'!X9140+'t+3'!V9140*'t+3'!X9140+'t+4'!V9140*'t+4'!X9140)/4</f>
        <v>0.000297014181671174</v>
      </c>
    </row>
    <row r="9141" customFormat="false" ht="13" hidden="false" customHeight="false" outlineLevel="0" collapsed="false">
      <c r="A9141" s="0" t="n">
        <f aca="false">('t+1'!U9141*'t+1'!W9141+'t+2'!U9141*'t+2'!W9141+'t+3'!U9141*'t+3'!W9141+'t+4'!U9141*'t+4'!W9141)/4</f>
        <v>8.11293300802513E-005</v>
      </c>
      <c r="B9141" s="0" t="n">
        <f aca="false">('t+1'!V9141*'t+1'!X9141+'t+2'!V9141*'t+2'!X9141+'t+3'!V9141*'t+3'!X9141+'t+4'!V9141*'t+4'!X9141)/4</f>
        <v>0.00046124100648071</v>
      </c>
    </row>
    <row r="9142" customFormat="false" ht="13" hidden="false" customHeight="false" outlineLevel="0" collapsed="false">
      <c r="A9142" s="0" t="n">
        <f aca="false">('t+1'!U9142*'t+1'!W9142+'t+2'!U9142*'t+2'!W9142+'t+3'!U9142*'t+3'!W9142+'t+4'!U9142*'t+4'!W9142)/4</f>
        <v>0.000124197768035237</v>
      </c>
      <c r="B9142" s="0" t="n">
        <f aca="false">('t+1'!V9142*'t+1'!X9142+'t+2'!V9142*'t+2'!X9142+'t+3'!V9142*'t+3'!X9142+'t+4'!V9142*'t+4'!X9142)/4</f>
        <v>0.000722670639109983</v>
      </c>
    </row>
    <row r="9143" customFormat="false" ht="13" hidden="false" customHeight="false" outlineLevel="0" collapsed="false">
      <c r="A9143" s="0" t="n">
        <f aca="false">('t+1'!U9143*'t+1'!W9143+'t+2'!U9143*'t+2'!W9143+'t+3'!U9143*'t+3'!W9143+'t+4'!U9143*'t+4'!W9143)/4</f>
        <v>0.000119677736519078</v>
      </c>
      <c r="B9143" s="0" t="n">
        <f aca="false">('t+1'!V9143*'t+1'!X9143+'t+2'!V9143*'t+2'!X9143+'t+3'!V9143*'t+3'!X9143+'t+4'!V9143*'t+4'!X9143)/4</f>
        <v>0.00080489393372379</v>
      </c>
    </row>
    <row r="9144" customFormat="false" ht="13" hidden="false" customHeight="false" outlineLevel="0" collapsed="false">
      <c r="A9144" s="0" t="n">
        <f aca="false">('t+1'!U9144*'t+1'!W9144+'t+2'!U9144*'t+2'!W9144+'t+3'!U9144*'t+3'!W9144+'t+4'!U9144*'t+4'!W9144)/4</f>
        <v>0.000119556449283978</v>
      </c>
      <c r="B9144" s="0" t="n">
        <f aca="false">('t+1'!V9144*'t+1'!X9144+'t+2'!V9144*'t+2'!X9144+'t+3'!V9144*'t+3'!X9144+'t+4'!V9144*'t+4'!X9144)/4</f>
        <v>0.00162385238163699</v>
      </c>
    </row>
    <row r="9145" customFormat="false" ht="13" hidden="false" customHeight="false" outlineLevel="0" collapsed="false">
      <c r="A9145" s="0" t="n">
        <f aca="false">('t+1'!U9145*'t+1'!W9145+'t+2'!U9145*'t+2'!W9145+'t+3'!U9145*'t+3'!W9145+'t+4'!U9145*'t+4'!W9145)/4</f>
        <v>0.000172387626922262</v>
      </c>
      <c r="B9145" s="0" t="n">
        <f aca="false">('t+1'!V9145*'t+1'!X9145+'t+2'!V9145*'t+2'!X9145+'t+3'!V9145*'t+3'!X9145+'t+4'!V9145*'t+4'!X9145)/4</f>
        <v>0.00103604834874178</v>
      </c>
    </row>
    <row r="9146" customFormat="false" ht="13" hidden="false" customHeight="false" outlineLevel="0" collapsed="false">
      <c r="A9146" s="0" t="n">
        <f aca="false">('t+1'!U9146*'t+1'!W9146+'t+2'!U9146*'t+2'!W9146+'t+3'!U9146*'t+3'!W9146+'t+4'!U9146*'t+4'!W9146)/4</f>
        <v>2.96469755980625E-005</v>
      </c>
      <c r="B9146" s="0" t="n">
        <f aca="false">('t+1'!V9146*'t+1'!X9146+'t+2'!V9146*'t+2'!X9146+'t+3'!V9146*'t+3'!X9146+'t+4'!V9146*'t+4'!X9146)/4</f>
        <v>0.000814900805222443</v>
      </c>
    </row>
    <row r="9147" customFormat="false" ht="13" hidden="false" customHeight="false" outlineLevel="0" collapsed="false">
      <c r="A9147" s="0" t="n">
        <f aca="false">('t+1'!U9147*'t+1'!W9147+'t+2'!U9147*'t+2'!W9147+'t+3'!U9147*'t+3'!W9147+'t+4'!U9147*'t+4'!W9147)/4</f>
        <v>5.74456033566461E-005</v>
      </c>
      <c r="B9147" s="0" t="n">
        <f aca="false">('t+1'!V9147*'t+1'!X9147+'t+2'!V9147*'t+2'!X9147+'t+3'!V9147*'t+3'!X9147+'t+4'!V9147*'t+4'!X9147)/4</f>
        <v>0.000487002288421426</v>
      </c>
    </row>
    <row r="9148" customFormat="false" ht="13" hidden="false" customHeight="false" outlineLevel="0" collapsed="false">
      <c r="A9148" s="0" t="n">
        <f aca="false">('t+1'!U9148*'t+1'!W9148+'t+2'!U9148*'t+2'!W9148+'t+3'!U9148*'t+3'!W9148+'t+4'!U9148*'t+4'!W9148)/4</f>
        <v>0.000260894147924183</v>
      </c>
      <c r="B9148" s="0" t="n">
        <f aca="false">('t+1'!V9148*'t+1'!X9148+'t+2'!V9148*'t+2'!X9148+'t+3'!V9148*'t+3'!X9148+'t+4'!V9148*'t+4'!X9148)/4</f>
        <v>0.00221405237870647</v>
      </c>
    </row>
    <row r="9149" customFormat="false" ht="13" hidden="false" customHeight="false" outlineLevel="0" collapsed="false">
      <c r="A9149" s="0" t="n">
        <f aca="false">('t+1'!U9149*'t+1'!W9149+'t+2'!U9149*'t+2'!W9149+'t+3'!U9149*'t+3'!W9149+'t+4'!U9149*'t+4'!W9149)/4</f>
        <v>8.94516591580172E-005</v>
      </c>
      <c r="B9149" s="0" t="n">
        <f aca="false">('t+1'!V9149*'t+1'!X9149+'t+2'!V9149*'t+2'!X9149+'t+3'!V9149*'t+3'!X9149+'t+4'!V9149*'t+4'!X9149)/4</f>
        <v>0.000681028656293878</v>
      </c>
    </row>
    <row r="9150" customFormat="false" ht="13" hidden="false" customHeight="false" outlineLevel="0" collapsed="false">
      <c r="A9150" s="0" t="n">
        <f aca="false">('t+1'!U9150*'t+1'!W9150+'t+2'!U9150*'t+2'!W9150+'t+3'!U9150*'t+3'!W9150+'t+4'!U9150*'t+4'!W9150)/4</f>
        <v>0.000148355272484012</v>
      </c>
      <c r="B9150" s="0" t="n">
        <f aca="false">('t+1'!V9150*'t+1'!X9150+'t+2'!V9150*'t+2'!X9150+'t+3'!V9150*'t+3'!X9150+'t+4'!V9150*'t+4'!X9150)/4</f>
        <v>0.00173534475796551</v>
      </c>
    </row>
    <row r="9151" customFormat="false" ht="13" hidden="false" customHeight="false" outlineLevel="0" collapsed="false">
      <c r="A9151" s="0" t="n">
        <f aca="false">('t+1'!U9151*'t+1'!W9151+'t+2'!U9151*'t+2'!W9151+'t+3'!U9151*'t+3'!W9151+'t+4'!U9151*'t+4'!W9151)/4</f>
        <v>8.56823942509558E-005</v>
      </c>
      <c r="B9151" s="0" t="n">
        <f aca="false">('t+1'!V9151*'t+1'!X9151+'t+2'!V9151*'t+2'!X9151+'t+3'!V9151*'t+3'!X9151+'t+4'!V9151*'t+4'!X9151)/4</f>
        <v>0.00147187373992846</v>
      </c>
    </row>
    <row r="9152" customFormat="false" ht="13" hidden="false" customHeight="false" outlineLevel="0" collapsed="false">
      <c r="A9152" s="0" t="n">
        <f aca="false">('t+1'!U9152*'t+1'!W9152+'t+2'!U9152*'t+2'!W9152+'t+3'!U9152*'t+3'!W9152+'t+4'!U9152*'t+4'!W9152)/4</f>
        <v>0.000163272591593944</v>
      </c>
      <c r="B9152" s="0" t="n">
        <f aca="false">('t+1'!V9152*'t+1'!X9152+'t+2'!V9152*'t+2'!X9152+'t+3'!V9152*'t+3'!X9152+'t+4'!V9152*'t+4'!X9152)/4</f>
        <v>0.00051472116477608</v>
      </c>
    </row>
    <row r="9153" customFormat="false" ht="13" hidden="false" customHeight="false" outlineLevel="0" collapsed="false">
      <c r="A9153" s="0" t="n">
        <f aca="false">('t+1'!U9153*'t+1'!W9153+'t+2'!U9153*'t+2'!W9153+'t+3'!U9153*'t+3'!W9153+'t+4'!U9153*'t+4'!W9153)/4</f>
        <v>0.000343883299740774</v>
      </c>
      <c r="B9153" s="0" t="n">
        <f aca="false">('t+1'!V9153*'t+1'!X9153+'t+2'!V9153*'t+2'!X9153+'t+3'!V9153*'t+3'!X9153+'t+4'!V9153*'t+4'!X9153)/4</f>
        <v>0.00227672649731002</v>
      </c>
    </row>
    <row r="9154" customFormat="false" ht="13" hidden="false" customHeight="false" outlineLevel="0" collapsed="false">
      <c r="A9154" s="0" t="n">
        <f aca="false">('t+1'!U9154*'t+1'!W9154+'t+2'!U9154*'t+2'!W9154+'t+3'!U9154*'t+3'!W9154+'t+4'!U9154*'t+4'!W9154)/4</f>
        <v>6.84226027824283E-005</v>
      </c>
      <c r="B9154" s="0" t="n">
        <f aca="false">('t+1'!V9154*'t+1'!X9154+'t+2'!V9154*'t+2'!X9154+'t+3'!V9154*'t+3'!X9154+'t+4'!V9154*'t+4'!X9154)/4</f>
        <v>0.00149420420881342</v>
      </c>
    </row>
    <row r="9155" customFormat="false" ht="13" hidden="false" customHeight="false" outlineLevel="0" collapsed="false">
      <c r="A9155" s="0" t="n">
        <f aca="false">('t+1'!U9155*'t+1'!W9155+'t+2'!U9155*'t+2'!W9155+'t+3'!U9155*'t+3'!W9155+'t+4'!U9155*'t+4'!W9155)/4</f>
        <v>0.000180571649030761</v>
      </c>
      <c r="B9155" s="0" t="n">
        <f aca="false">('t+1'!V9155*'t+1'!X9155+'t+2'!V9155*'t+2'!X9155+'t+3'!V9155*'t+3'!X9155+'t+4'!V9155*'t+4'!X9155)/4</f>
        <v>0.00200037424049248</v>
      </c>
    </row>
    <row r="9156" customFormat="false" ht="13" hidden="false" customHeight="false" outlineLevel="0" collapsed="false">
      <c r="A9156" s="0" t="n">
        <f aca="false">('t+1'!U9156*'t+1'!W9156+'t+2'!U9156*'t+2'!W9156+'t+3'!U9156*'t+3'!W9156+'t+4'!U9156*'t+4'!W9156)/4</f>
        <v>0.000205768649864487</v>
      </c>
      <c r="B9156" s="0" t="n">
        <f aca="false">('t+1'!V9156*'t+1'!X9156+'t+2'!V9156*'t+2'!X9156+'t+3'!V9156*'t+3'!X9156+'t+4'!V9156*'t+4'!X9156)/4</f>
        <v>0.0016604970231638</v>
      </c>
    </row>
    <row r="9157" customFormat="false" ht="13" hidden="false" customHeight="false" outlineLevel="0" collapsed="false">
      <c r="A9157" s="0" t="n">
        <f aca="false">('t+1'!U9157*'t+1'!W9157+'t+2'!U9157*'t+2'!W9157+'t+3'!U9157*'t+3'!W9157+'t+4'!U9157*'t+4'!W9157)/4</f>
        <v>9.09427636029002E-005</v>
      </c>
      <c r="B9157" s="0" t="n">
        <f aca="false">('t+1'!V9157*'t+1'!X9157+'t+2'!V9157*'t+2'!X9157+'t+3'!V9157*'t+3'!X9157+'t+4'!V9157*'t+4'!X9157)/4</f>
        <v>0.0012776457507337</v>
      </c>
    </row>
    <row r="9158" customFormat="false" ht="13" hidden="false" customHeight="false" outlineLevel="0" collapsed="false">
      <c r="A9158" s="0" t="n">
        <f aca="false">('t+1'!U9158*'t+1'!W9158+'t+2'!U9158*'t+2'!W9158+'t+3'!U9158*'t+3'!W9158+'t+4'!U9158*'t+4'!W9158)/4</f>
        <v>8.00039264731885E-005</v>
      </c>
      <c r="B9158" s="0" t="n">
        <f aca="false">('t+1'!V9158*'t+1'!X9158+'t+2'!V9158*'t+2'!X9158+'t+3'!V9158*'t+3'!X9158+'t+4'!V9158*'t+4'!X9158)/4</f>
        <v>0.000582129552705232</v>
      </c>
    </row>
    <row r="9159" customFormat="false" ht="13" hidden="false" customHeight="false" outlineLevel="0" collapsed="false">
      <c r="A9159" s="0" t="n">
        <f aca="false">('t+1'!U9159*'t+1'!W9159+'t+2'!U9159*'t+2'!W9159+'t+3'!U9159*'t+3'!W9159+'t+4'!U9159*'t+4'!W9159)/4</f>
        <v>4.06744452322562E-005</v>
      </c>
      <c r="B9159" s="0" t="n">
        <f aca="false">('t+1'!V9159*'t+1'!X9159+'t+2'!V9159*'t+2'!X9159+'t+3'!V9159*'t+3'!X9159+'t+4'!V9159*'t+4'!X9159)/4</f>
        <v>0.00152157190303127</v>
      </c>
    </row>
    <row r="9160" customFormat="false" ht="13" hidden="false" customHeight="false" outlineLevel="0" collapsed="false">
      <c r="A9160" s="0" t="n">
        <f aca="false">('t+1'!U9160*'t+1'!W9160+'t+2'!U9160*'t+2'!W9160+'t+3'!U9160*'t+3'!W9160+'t+4'!U9160*'t+4'!W9160)/4</f>
        <v>2.78475150603828E-005</v>
      </c>
      <c r="B9160" s="0" t="n">
        <f aca="false">('t+1'!V9160*'t+1'!X9160+'t+2'!V9160*'t+2'!X9160+'t+3'!V9160*'t+3'!X9160+'t+4'!V9160*'t+4'!X9160)/4</f>
        <v>0.000883741929116177</v>
      </c>
    </row>
    <row r="9161" customFormat="false" ht="13" hidden="false" customHeight="false" outlineLevel="0" collapsed="false">
      <c r="A9161" s="0" t="n">
        <f aca="false">('t+1'!U9161*'t+1'!W9161+'t+2'!U9161*'t+2'!W9161+'t+3'!U9161*'t+3'!W9161+'t+4'!U9161*'t+4'!W9161)/4</f>
        <v>0.000126294045981533</v>
      </c>
      <c r="B9161" s="0" t="n">
        <f aca="false">('t+1'!V9161*'t+1'!X9161+'t+2'!V9161*'t+2'!X9161+'t+3'!V9161*'t+3'!X9161+'t+4'!V9161*'t+4'!X9161)/4</f>
        <v>0.000515421864357703</v>
      </c>
    </row>
    <row r="9162" customFormat="false" ht="13" hidden="false" customHeight="false" outlineLevel="0" collapsed="false">
      <c r="A9162" s="0" t="n">
        <f aca="false">('t+1'!U9162*'t+1'!W9162+'t+2'!U9162*'t+2'!W9162+'t+3'!U9162*'t+3'!W9162+'t+4'!U9162*'t+4'!W9162)/4</f>
        <v>0.000201317192383097</v>
      </c>
      <c r="B9162" s="0" t="n">
        <f aca="false">('t+1'!V9162*'t+1'!X9162+'t+2'!V9162*'t+2'!X9162+'t+3'!V9162*'t+3'!X9162+'t+4'!V9162*'t+4'!X9162)/4</f>
        <v>0.00140269887941297</v>
      </c>
    </row>
    <row r="9163" customFormat="false" ht="13" hidden="false" customHeight="false" outlineLevel="0" collapsed="false">
      <c r="A9163" s="0" t="n">
        <f aca="false">('t+1'!U9163*'t+1'!W9163+'t+2'!U9163*'t+2'!W9163+'t+3'!U9163*'t+3'!W9163+'t+4'!U9163*'t+4'!W9163)/4</f>
        <v>0.000227141325202508</v>
      </c>
      <c r="B9163" s="0" t="n">
        <f aca="false">('t+1'!V9163*'t+1'!X9163+'t+2'!V9163*'t+2'!X9163+'t+3'!V9163*'t+3'!X9163+'t+4'!V9163*'t+4'!X9163)/4</f>
        <v>0.00142754394586874</v>
      </c>
    </row>
    <row r="9164" customFormat="false" ht="13" hidden="false" customHeight="false" outlineLevel="0" collapsed="false">
      <c r="A9164" s="0" t="n">
        <f aca="false">('t+1'!U9164*'t+1'!W9164+'t+2'!U9164*'t+2'!W9164+'t+3'!U9164*'t+3'!W9164+'t+4'!U9164*'t+4'!W9164)/4</f>
        <v>0.000149779449010032</v>
      </c>
      <c r="B9164" s="0" t="n">
        <f aca="false">('t+1'!V9164*'t+1'!X9164+'t+2'!V9164*'t+2'!X9164+'t+3'!V9164*'t+3'!X9164+'t+4'!V9164*'t+4'!X9164)/4</f>
        <v>0.00127515983381243</v>
      </c>
    </row>
    <row r="9165" customFormat="false" ht="13" hidden="false" customHeight="false" outlineLevel="0" collapsed="false">
      <c r="A9165" s="0" t="n">
        <f aca="false">('t+1'!U9165*'t+1'!W9165+'t+2'!U9165*'t+2'!W9165+'t+3'!U9165*'t+3'!W9165+'t+4'!U9165*'t+4'!W9165)/4</f>
        <v>7.84453350161672E-005</v>
      </c>
      <c r="B9165" s="0" t="n">
        <f aca="false">('t+1'!V9165*'t+1'!X9165+'t+2'!V9165*'t+2'!X9165+'t+3'!V9165*'t+3'!X9165+'t+4'!V9165*'t+4'!X9165)/4</f>
        <v>0.0015038289633495</v>
      </c>
    </row>
    <row r="9166" customFormat="false" ht="13" hidden="false" customHeight="false" outlineLevel="0" collapsed="false">
      <c r="A9166" s="0" t="n">
        <f aca="false">('t+1'!U9166*'t+1'!W9166+'t+2'!U9166*'t+2'!W9166+'t+3'!U9166*'t+3'!W9166+'t+4'!U9166*'t+4'!W9166)/4</f>
        <v>6.79980585922532E-005</v>
      </c>
      <c r="B9166" s="0" t="n">
        <f aca="false">('t+1'!V9166*'t+1'!X9166+'t+2'!V9166*'t+2'!X9166+'t+3'!V9166*'t+3'!X9166+'t+4'!V9166*'t+4'!X9166)/4</f>
        <v>0.000722921102199898</v>
      </c>
    </row>
    <row r="9167" customFormat="false" ht="13" hidden="false" customHeight="false" outlineLevel="0" collapsed="false">
      <c r="A9167" s="0" t="n">
        <f aca="false">('t+1'!U9167*'t+1'!W9167+'t+2'!U9167*'t+2'!W9167+'t+3'!U9167*'t+3'!W9167+'t+4'!U9167*'t+4'!W9167)/4</f>
        <v>0.00027344729008423</v>
      </c>
      <c r="B9167" s="0" t="n">
        <f aca="false">('t+1'!V9167*'t+1'!X9167+'t+2'!V9167*'t+2'!X9167+'t+3'!V9167*'t+3'!X9167+'t+4'!V9167*'t+4'!X9167)/4</f>
        <v>0.000644676168485126</v>
      </c>
    </row>
    <row r="9168" customFormat="false" ht="13" hidden="false" customHeight="false" outlineLevel="0" collapsed="false">
      <c r="A9168" s="0" t="n">
        <f aca="false">('t+1'!U9168*'t+1'!W9168+'t+2'!U9168*'t+2'!W9168+'t+3'!U9168*'t+3'!W9168+'t+4'!U9168*'t+4'!W9168)/4</f>
        <v>0.000173882312237092</v>
      </c>
      <c r="B9168" s="0" t="n">
        <f aca="false">('t+1'!V9168*'t+1'!X9168+'t+2'!V9168*'t+2'!X9168+'t+3'!V9168*'t+3'!X9168+'t+4'!V9168*'t+4'!X9168)/4</f>
        <v>0.00133960286862857</v>
      </c>
    </row>
    <row r="9169" customFormat="false" ht="13" hidden="false" customHeight="false" outlineLevel="0" collapsed="false">
      <c r="A9169" s="0" t="n">
        <f aca="false">('t+1'!U9169*'t+1'!W9169+'t+2'!U9169*'t+2'!W9169+'t+3'!U9169*'t+3'!W9169+'t+4'!U9169*'t+4'!W9169)/4</f>
        <v>0.00018019902151547</v>
      </c>
      <c r="B9169" s="0" t="n">
        <f aca="false">('t+1'!V9169*'t+1'!X9169+'t+2'!V9169*'t+2'!X9169+'t+3'!V9169*'t+3'!X9169+'t+4'!V9169*'t+4'!X9169)/4</f>
        <v>0.000811743108577296</v>
      </c>
    </row>
    <row r="9170" customFormat="false" ht="13" hidden="false" customHeight="false" outlineLevel="0" collapsed="false">
      <c r="A9170" s="0" t="n">
        <f aca="false">('t+1'!U9170*'t+1'!W9170+'t+2'!U9170*'t+2'!W9170+'t+3'!U9170*'t+3'!W9170+'t+4'!U9170*'t+4'!W9170)/4</f>
        <v>0.000137429416243312</v>
      </c>
      <c r="B9170" s="0" t="n">
        <f aca="false">('t+1'!V9170*'t+1'!X9170+'t+2'!V9170*'t+2'!X9170+'t+3'!V9170*'t+3'!X9170+'t+4'!V9170*'t+4'!X9170)/4</f>
        <v>0.00103644458800819</v>
      </c>
    </row>
    <row r="9171" customFormat="false" ht="13" hidden="false" customHeight="false" outlineLevel="0" collapsed="false">
      <c r="A9171" s="0" t="n">
        <f aca="false">('t+1'!U9171*'t+1'!W9171+'t+2'!U9171*'t+2'!W9171+'t+3'!U9171*'t+3'!W9171+'t+4'!U9171*'t+4'!W9171)/4</f>
        <v>5.98661156814118E-005</v>
      </c>
      <c r="B9171" s="0" t="n">
        <f aca="false">('t+1'!V9171*'t+1'!X9171+'t+2'!V9171*'t+2'!X9171+'t+3'!V9171*'t+3'!X9171+'t+4'!V9171*'t+4'!X9171)/4</f>
        <v>0.000696524214619591</v>
      </c>
    </row>
    <row r="9172" customFormat="false" ht="13" hidden="false" customHeight="false" outlineLevel="0" collapsed="false">
      <c r="A9172" s="0" t="n">
        <f aca="false">('t+1'!U9172*'t+1'!W9172+'t+2'!U9172*'t+2'!W9172+'t+3'!U9172*'t+3'!W9172+'t+4'!U9172*'t+4'!W9172)/4</f>
        <v>0.000202828958641414</v>
      </c>
      <c r="B9172" s="0" t="n">
        <f aca="false">('t+1'!V9172*'t+1'!X9172+'t+2'!V9172*'t+2'!X9172+'t+3'!V9172*'t+3'!X9172+'t+4'!V9172*'t+4'!X9172)/4</f>
        <v>0.00201506660862624</v>
      </c>
    </row>
    <row r="9173" customFormat="false" ht="13" hidden="false" customHeight="false" outlineLevel="0" collapsed="false">
      <c r="A9173" s="0" t="n">
        <f aca="false">('t+1'!U9173*'t+1'!W9173+'t+2'!U9173*'t+2'!W9173+'t+3'!U9173*'t+3'!W9173+'t+4'!U9173*'t+4'!W9173)/4</f>
        <v>0.000107471680874906</v>
      </c>
      <c r="B9173" s="0" t="n">
        <f aca="false">('t+1'!V9173*'t+1'!X9173+'t+2'!V9173*'t+2'!X9173+'t+3'!V9173*'t+3'!X9173+'t+4'!V9173*'t+4'!X9173)/4</f>
        <v>0.000777377338529805</v>
      </c>
    </row>
    <row r="9174" customFormat="false" ht="13" hidden="false" customHeight="false" outlineLevel="0" collapsed="false">
      <c r="A9174" s="0" t="n">
        <f aca="false">('t+1'!U9174*'t+1'!W9174+'t+2'!U9174*'t+2'!W9174+'t+3'!U9174*'t+3'!W9174+'t+4'!U9174*'t+4'!W9174)/4</f>
        <v>0.000212157777239609</v>
      </c>
      <c r="B9174" s="0" t="n">
        <f aca="false">('t+1'!V9174*'t+1'!X9174+'t+2'!V9174*'t+2'!X9174+'t+3'!V9174*'t+3'!X9174+'t+4'!V9174*'t+4'!X9174)/4</f>
        <v>0.00161040548905143</v>
      </c>
    </row>
    <row r="9175" customFormat="false" ht="13" hidden="false" customHeight="false" outlineLevel="0" collapsed="false">
      <c r="A9175" s="0" t="n">
        <f aca="false">('t+1'!U9175*'t+1'!W9175+'t+2'!U9175*'t+2'!W9175+'t+3'!U9175*'t+3'!W9175+'t+4'!U9175*'t+4'!W9175)/4</f>
        <v>4.97937917953408E-005</v>
      </c>
      <c r="B9175" s="0" t="n">
        <f aca="false">('t+1'!V9175*'t+1'!X9175+'t+2'!V9175*'t+2'!X9175+'t+3'!V9175*'t+3'!X9175+'t+4'!V9175*'t+4'!X9175)/4</f>
        <v>0.00139415729101129</v>
      </c>
    </row>
    <row r="9176" customFormat="false" ht="13" hidden="false" customHeight="false" outlineLevel="0" collapsed="false">
      <c r="A9176" s="0" t="n">
        <f aca="false">('t+1'!U9176*'t+1'!W9176+'t+2'!U9176*'t+2'!W9176+'t+3'!U9176*'t+3'!W9176+'t+4'!U9176*'t+4'!W9176)/4</f>
        <v>5.81186404687076E-005</v>
      </c>
      <c r="B9176" s="0" t="n">
        <f aca="false">('t+1'!V9176*'t+1'!X9176+'t+2'!V9176*'t+2'!X9176+'t+3'!V9176*'t+3'!X9176+'t+4'!V9176*'t+4'!X9176)/4</f>
        <v>0.00162707631649183</v>
      </c>
    </row>
    <row r="9177" customFormat="false" ht="13" hidden="false" customHeight="false" outlineLevel="0" collapsed="false">
      <c r="A9177" s="0" t="n">
        <f aca="false">('t+1'!U9177*'t+1'!W9177+'t+2'!U9177*'t+2'!W9177+'t+3'!U9177*'t+3'!W9177+'t+4'!U9177*'t+4'!W9177)/4</f>
        <v>6.78213066347057E-005</v>
      </c>
      <c r="B9177" s="0" t="n">
        <f aca="false">('t+1'!V9177*'t+1'!X9177+'t+2'!V9177*'t+2'!X9177+'t+3'!V9177*'t+3'!X9177+'t+4'!V9177*'t+4'!X9177)/4</f>
        <v>0.000153627195892834</v>
      </c>
    </row>
    <row r="9178" customFormat="false" ht="13" hidden="false" customHeight="false" outlineLevel="0" collapsed="false">
      <c r="A9178" s="0" t="n">
        <f aca="false">('t+1'!U9178*'t+1'!W9178+'t+2'!U9178*'t+2'!W9178+'t+3'!U9178*'t+3'!W9178+'t+4'!U9178*'t+4'!W9178)/4</f>
        <v>0.00022084883205995</v>
      </c>
      <c r="B9178" s="0" t="n">
        <f aca="false">('t+1'!V9178*'t+1'!X9178+'t+2'!V9178*'t+2'!X9178+'t+3'!V9178*'t+3'!X9178+'t+4'!V9178*'t+4'!X9178)/4</f>
        <v>0.00115350076374283</v>
      </c>
    </row>
    <row r="9179" customFormat="false" ht="13" hidden="false" customHeight="false" outlineLevel="0" collapsed="false">
      <c r="A9179" s="0" t="n">
        <f aca="false">('t+1'!U9179*'t+1'!W9179+'t+2'!U9179*'t+2'!W9179+'t+3'!U9179*'t+3'!W9179+'t+4'!U9179*'t+4'!W9179)/4</f>
        <v>4.15649804573918E-005</v>
      </c>
      <c r="B9179" s="0" t="n">
        <f aca="false">('t+1'!V9179*'t+1'!X9179+'t+2'!V9179*'t+2'!X9179+'t+3'!V9179*'t+3'!X9179+'t+4'!V9179*'t+4'!X9179)/4</f>
        <v>0.000711877527086616</v>
      </c>
    </row>
    <row r="9180" customFormat="false" ht="13" hidden="false" customHeight="false" outlineLevel="0" collapsed="false">
      <c r="A9180" s="0" t="n">
        <f aca="false">('t+1'!U9180*'t+1'!W9180+'t+2'!U9180*'t+2'!W9180+'t+3'!U9180*'t+3'!W9180+'t+4'!U9180*'t+4'!W9180)/4</f>
        <v>7.961239693943E-005</v>
      </c>
      <c r="B9180" s="0" t="n">
        <f aca="false">('t+1'!V9180*'t+1'!X9180+'t+2'!V9180*'t+2'!X9180+'t+3'!V9180*'t+3'!X9180+'t+4'!V9180*'t+4'!X9180)/4</f>
        <v>0.00141215816617138</v>
      </c>
    </row>
    <row r="9181" customFormat="false" ht="13" hidden="false" customHeight="false" outlineLevel="0" collapsed="false">
      <c r="A9181" s="0" t="n">
        <f aca="false">('t+1'!U9181*'t+1'!W9181+'t+2'!U9181*'t+2'!W9181+'t+3'!U9181*'t+3'!W9181+'t+4'!U9181*'t+4'!W9181)/4</f>
        <v>0.000154283956290779</v>
      </c>
      <c r="B9181" s="0" t="n">
        <f aca="false">('t+1'!V9181*'t+1'!X9181+'t+2'!V9181*'t+2'!X9181+'t+3'!V9181*'t+3'!X9181+'t+4'!V9181*'t+4'!X9181)/4</f>
        <v>0.000754915934881195</v>
      </c>
    </row>
    <row r="9182" customFormat="false" ht="13" hidden="false" customHeight="false" outlineLevel="0" collapsed="false">
      <c r="A9182" s="0" t="n">
        <f aca="false">('t+1'!U9182*'t+1'!W9182+'t+2'!U9182*'t+2'!W9182+'t+3'!U9182*'t+3'!W9182+'t+4'!U9182*'t+4'!W9182)/4</f>
        <v>0.000147164517921379</v>
      </c>
      <c r="B9182" s="0" t="n">
        <f aca="false">('t+1'!V9182*'t+1'!X9182+'t+2'!V9182*'t+2'!X9182+'t+3'!V9182*'t+3'!X9182+'t+4'!V9182*'t+4'!X9182)/4</f>
        <v>0.00102870226936006</v>
      </c>
    </row>
    <row r="9183" customFormat="false" ht="13" hidden="false" customHeight="false" outlineLevel="0" collapsed="false">
      <c r="A9183" s="0" t="n">
        <f aca="false">('t+1'!U9183*'t+1'!W9183+'t+2'!U9183*'t+2'!W9183+'t+3'!U9183*'t+3'!W9183+'t+4'!U9183*'t+4'!W9183)/4</f>
        <v>0.000127967812540133</v>
      </c>
      <c r="B9183" s="0" t="n">
        <f aca="false">('t+1'!V9183*'t+1'!X9183+'t+2'!V9183*'t+2'!X9183+'t+3'!V9183*'t+3'!X9183+'t+4'!V9183*'t+4'!X9183)/4</f>
        <v>0.000975170258582077</v>
      </c>
    </row>
    <row r="9184" customFormat="false" ht="13" hidden="false" customHeight="false" outlineLevel="0" collapsed="false">
      <c r="A9184" s="0" t="n">
        <f aca="false">('t+1'!U9184*'t+1'!W9184+'t+2'!U9184*'t+2'!W9184+'t+3'!U9184*'t+3'!W9184+'t+4'!U9184*'t+4'!W9184)/4</f>
        <v>9.91388112325597E-005</v>
      </c>
      <c r="B9184" s="0" t="n">
        <f aca="false">('t+1'!V9184*'t+1'!X9184+'t+2'!V9184*'t+2'!X9184+'t+3'!V9184*'t+3'!X9184+'t+4'!V9184*'t+4'!X9184)/4</f>
        <v>0.000658152374670084</v>
      </c>
    </row>
    <row r="9185" customFormat="false" ht="13" hidden="false" customHeight="false" outlineLevel="0" collapsed="false">
      <c r="A9185" s="0" t="n">
        <f aca="false">('t+1'!U9185*'t+1'!W9185+'t+2'!U9185*'t+2'!W9185+'t+3'!U9185*'t+3'!W9185+'t+4'!U9185*'t+4'!W9185)/4</f>
        <v>0.000191303855081631</v>
      </c>
      <c r="B9185" s="0" t="n">
        <f aca="false">('t+1'!V9185*'t+1'!X9185+'t+2'!V9185*'t+2'!X9185+'t+3'!V9185*'t+3'!X9185+'t+4'!V9185*'t+4'!X9185)/4</f>
        <v>0.00113641107381878</v>
      </c>
    </row>
    <row r="9186" customFormat="false" ht="13" hidden="false" customHeight="false" outlineLevel="0" collapsed="false">
      <c r="A9186" s="0" t="n">
        <f aca="false">('t+1'!U9186*'t+1'!W9186+'t+2'!U9186*'t+2'!W9186+'t+3'!U9186*'t+3'!W9186+'t+4'!U9186*'t+4'!W9186)/4</f>
        <v>4.98649998923796E-005</v>
      </c>
      <c r="B9186" s="0" t="n">
        <f aca="false">('t+1'!V9186*'t+1'!X9186+'t+2'!V9186*'t+2'!X9186+'t+3'!V9186*'t+3'!X9186+'t+4'!V9186*'t+4'!X9186)/4</f>
        <v>0.00036675084370248</v>
      </c>
    </row>
    <row r="9187" customFormat="false" ht="13" hidden="false" customHeight="false" outlineLevel="0" collapsed="false">
      <c r="A9187" s="0" t="n">
        <f aca="false">('t+1'!U9187*'t+1'!W9187+'t+2'!U9187*'t+2'!W9187+'t+3'!U9187*'t+3'!W9187+'t+4'!U9187*'t+4'!W9187)/4</f>
        <v>0.00015112580645228</v>
      </c>
      <c r="B9187" s="0" t="n">
        <f aca="false">('t+1'!V9187*'t+1'!X9187+'t+2'!V9187*'t+2'!X9187+'t+3'!V9187*'t+3'!X9187+'t+4'!V9187*'t+4'!X9187)/4</f>
        <v>0.00182109308859184</v>
      </c>
    </row>
    <row r="9188" customFormat="false" ht="13" hidden="false" customHeight="false" outlineLevel="0" collapsed="false">
      <c r="A9188" s="0" t="n">
        <f aca="false">('t+1'!U9188*'t+1'!W9188+'t+2'!U9188*'t+2'!W9188+'t+3'!U9188*'t+3'!W9188+'t+4'!U9188*'t+4'!W9188)/4</f>
        <v>0.000135209507708394</v>
      </c>
      <c r="B9188" s="0" t="n">
        <f aca="false">('t+1'!V9188*'t+1'!X9188+'t+2'!V9188*'t+2'!X9188+'t+3'!V9188*'t+3'!X9188+'t+4'!V9188*'t+4'!X9188)/4</f>
        <v>0.000918886711111272</v>
      </c>
    </row>
    <row r="9189" customFormat="false" ht="13" hidden="false" customHeight="false" outlineLevel="0" collapsed="false">
      <c r="A9189" s="0" t="n">
        <f aca="false">('t+1'!U9189*'t+1'!W9189+'t+2'!U9189*'t+2'!W9189+'t+3'!U9189*'t+3'!W9189+'t+4'!U9189*'t+4'!W9189)/4</f>
        <v>7.35927331801791E-005</v>
      </c>
      <c r="B9189" s="0" t="n">
        <f aca="false">('t+1'!V9189*'t+1'!X9189+'t+2'!V9189*'t+2'!X9189+'t+3'!V9189*'t+3'!X9189+'t+4'!V9189*'t+4'!X9189)/4</f>
        <v>0.000644923246365233</v>
      </c>
    </row>
    <row r="9190" customFormat="false" ht="13" hidden="false" customHeight="false" outlineLevel="0" collapsed="false">
      <c r="A9190" s="0" t="n">
        <f aca="false">('t+1'!U9190*'t+1'!W9190+'t+2'!U9190*'t+2'!W9190+'t+3'!U9190*'t+3'!W9190+'t+4'!U9190*'t+4'!W9190)/4</f>
        <v>8.60376944493609E-005</v>
      </c>
      <c r="B9190" s="0" t="n">
        <f aca="false">('t+1'!V9190*'t+1'!X9190+'t+2'!V9190*'t+2'!X9190+'t+3'!V9190*'t+3'!X9190+'t+4'!V9190*'t+4'!X9190)/4</f>
        <v>0.000935306866990434</v>
      </c>
    </row>
    <row r="9191" customFormat="false" ht="13" hidden="false" customHeight="false" outlineLevel="0" collapsed="false">
      <c r="A9191" s="0" t="n">
        <f aca="false">('t+1'!U9191*'t+1'!W9191+'t+2'!U9191*'t+2'!W9191+'t+3'!U9191*'t+3'!W9191+'t+4'!U9191*'t+4'!W9191)/4</f>
        <v>0.000125516598844597</v>
      </c>
      <c r="B9191" s="0" t="n">
        <f aca="false">('t+1'!V9191*'t+1'!X9191+'t+2'!V9191*'t+2'!X9191+'t+3'!V9191*'t+3'!X9191+'t+4'!V9191*'t+4'!X9191)/4</f>
        <v>0.000663256021368401</v>
      </c>
    </row>
    <row r="9192" customFormat="false" ht="13" hidden="false" customHeight="false" outlineLevel="0" collapsed="false">
      <c r="A9192" s="0" t="n">
        <f aca="false">('t+1'!U9192*'t+1'!W9192+'t+2'!U9192*'t+2'!W9192+'t+3'!U9192*'t+3'!W9192+'t+4'!U9192*'t+4'!W9192)/4</f>
        <v>6.48821162650424E-005</v>
      </c>
      <c r="B9192" s="0" t="n">
        <f aca="false">('t+1'!V9192*'t+1'!X9192+'t+2'!V9192*'t+2'!X9192+'t+3'!V9192*'t+3'!X9192+'t+4'!V9192*'t+4'!X9192)/4</f>
        <v>0.000868547381942383</v>
      </c>
    </row>
    <row r="9193" customFormat="false" ht="13" hidden="false" customHeight="false" outlineLevel="0" collapsed="false">
      <c r="A9193" s="0" t="n">
        <f aca="false">('t+1'!U9193*'t+1'!W9193+'t+2'!U9193*'t+2'!W9193+'t+3'!U9193*'t+3'!W9193+'t+4'!U9193*'t+4'!W9193)/4</f>
        <v>0.00011065558157002</v>
      </c>
      <c r="B9193" s="0" t="n">
        <f aca="false">('t+1'!V9193*'t+1'!X9193+'t+2'!V9193*'t+2'!X9193+'t+3'!V9193*'t+3'!X9193+'t+4'!V9193*'t+4'!X9193)/4</f>
        <v>0.00118155139175916</v>
      </c>
    </row>
    <row r="9194" customFormat="false" ht="13" hidden="false" customHeight="false" outlineLevel="0" collapsed="false">
      <c r="A9194" s="0" t="n">
        <f aca="false">('t+1'!U9194*'t+1'!W9194+'t+2'!U9194*'t+2'!W9194+'t+3'!U9194*'t+3'!W9194+'t+4'!U9194*'t+4'!W9194)/4</f>
        <v>0.000129992396684494</v>
      </c>
      <c r="B9194" s="0" t="n">
        <f aca="false">('t+1'!V9194*'t+1'!X9194+'t+2'!V9194*'t+2'!X9194+'t+3'!V9194*'t+3'!X9194+'t+4'!V9194*'t+4'!X9194)/4</f>
        <v>0.00121272549475361</v>
      </c>
    </row>
    <row r="9195" customFormat="false" ht="13" hidden="false" customHeight="false" outlineLevel="0" collapsed="false">
      <c r="A9195" s="0" t="n">
        <f aca="false">('t+1'!U9195*'t+1'!W9195+'t+2'!U9195*'t+2'!W9195+'t+3'!U9195*'t+3'!W9195+'t+4'!U9195*'t+4'!W9195)/4</f>
        <v>0.000118600809443767</v>
      </c>
      <c r="B9195" s="0" t="n">
        <f aca="false">('t+1'!V9195*'t+1'!X9195+'t+2'!V9195*'t+2'!X9195+'t+3'!V9195*'t+3'!X9195+'t+4'!V9195*'t+4'!X9195)/4</f>
        <v>0.00129943274661334</v>
      </c>
    </row>
    <row r="9196" customFormat="false" ht="13" hidden="false" customHeight="false" outlineLevel="0" collapsed="false">
      <c r="A9196" s="0" t="n">
        <f aca="false">('t+1'!U9196*'t+1'!W9196+'t+2'!U9196*'t+2'!W9196+'t+3'!U9196*'t+3'!W9196+'t+4'!U9196*'t+4'!W9196)/4</f>
        <v>0.000118498897660465</v>
      </c>
      <c r="B9196" s="0" t="n">
        <f aca="false">('t+1'!V9196*'t+1'!X9196+'t+2'!V9196*'t+2'!X9196+'t+3'!V9196*'t+3'!X9196+'t+4'!V9196*'t+4'!X9196)/4</f>
        <v>0.00108180882147977</v>
      </c>
    </row>
    <row r="9197" customFormat="false" ht="13" hidden="false" customHeight="false" outlineLevel="0" collapsed="false">
      <c r="A9197" s="0" t="n">
        <f aca="false">('t+1'!U9197*'t+1'!W9197+'t+2'!U9197*'t+2'!W9197+'t+3'!U9197*'t+3'!W9197+'t+4'!U9197*'t+4'!W9197)/4</f>
        <v>3.54002058177517E-005</v>
      </c>
      <c r="B9197" s="0" t="n">
        <f aca="false">('t+1'!V9197*'t+1'!X9197+'t+2'!V9197*'t+2'!X9197+'t+3'!V9197*'t+3'!X9197+'t+4'!V9197*'t+4'!X9197)/4</f>
        <v>0.000613287228947264</v>
      </c>
    </row>
    <row r="9198" customFormat="false" ht="13" hidden="false" customHeight="false" outlineLevel="0" collapsed="false">
      <c r="A9198" s="0" t="n">
        <f aca="false">('t+1'!U9198*'t+1'!W9198+'t+2'!U9198*'t+2'!W9198+'t+3'!U9198*'t+3'!W9198+'t+4'!U9198*'t+4'!W9198)/4</f>
        <v>9.0130186913867E-005</v>
      </c>
      <c r="B9198" s="0" t="n">
        <f aca="false">('t+1'!V9198*'t+1'!X9198+'t+2'!V9198*'t+2'!X9198+'t+3'!V9198*'t+3'!X9198+'t+4'!V9198*'t+4'!X9198)/4</f>
        <v>0.000681243776581372</v>
      </c>
    </row>
    <row r="9199" customFormat="false" ht="13" hidden="false" customHeight="false" outlineLevel="0" collapsed="false">
      <c r="A9199" s="0" t="n">
        <f aca="false">('t+1'!U9199*'t+1'!W9199+'t+2'!U9199*'t+2'!W9199+'t+3'!U9199*'t+3'!W9199+'t+4'!U9199*'t+4'!W9199)/4</f>
        <v>9.89626965767992E-005</v>
      </c>
      <c r="B9199" s="0" t="n">
        <f aca="false">('t+1'!V9199*'t+1'!X9199+'t+2'!V9199*'t+2'!X9199+'t+3'!V9199*'t+3'!X9199+'t+4'!V9199*'t+4'!X9199)/4</f>
        <v>0.00114946243659606</v>
      </c>
    </row>
    <row r="9200" customFormat="false" ht="13" hidden="false" customHeight="false" outlineLevel="0" collapsed="false">
      <c r="A9200" s="0" t="n">
        <f aca="false">('t+1'!U9200*'t+1'!W9200+'t+2'!U9200*'t+2'!W9200+'t+3'!U9200*'t+3'!W9200+'t+4'!U9200*'t+4'!W9200)/4</f>
        <v>0.000154858527013952</v>
      </c>
      <c r="B9200" s="0" t="n">
        <f aca="false">('t+1'!V9200*'t+1'!X9200+'t+2'!V9200*'t+2'!X9200+'t+3'!V9200*'t+3'!X9200+'t+4'!V9200*'t+4'!X9200)/4</f>
        <v>0.00143572855094304</v>
      </c>
    </row>
    <row r="9201" customFormat="false" ht="13" hidden="false" customHeight="false" outlineLevel="0" collapsed="false">
      <c r="A9201" s="0" t="n">
        <f aca="false">('t+1'!U9201*'t+1'!W9201+'t+2'!U9201*'t+2'!W9201+'t+3'!U9201*'t+3'!W9201+'t+4'!U9201*'t+4'!W9201)/4</f>
        <v>0.000506951263486732</v>
      </c>
      <c r="B9201" s="0" t="n">
        <f aca="false">('t+1'!V9201*'t+1'!X9201+'t+2'!V9201*'t+2'!X9201+'t+3'!V9201*'t+3'!X9201+'t+4'!V9201*'t+4'!X9201)/4</f>
        <v>0.0022744271111671</v>
      </c>
    </row>
    <row r="9202" customFormat="false" ht="13" hidden="false" customHeight="false" outlineLevel="0" collapsed="false">
      <c r="A9202" s="0" t="n">
        <f aca="false">('t+1'!U9202*'t+1'!W9202+'t+2'!U9202*'t+2'!W9202+'t+3'!U9202*'t+3'!W9202+'t+4'!U9202*'t+4'!W9202)/4</f>
        <v>8.96956529565903E-005</v>
      </c>
      <c r="B9202" s="0" t="n">
        <f aca="false">('t+1'!V9202*'t+1'!X9202+'t+2'!V9202*'t+2'!X9202+'t+3'!V9202*'t+3'!X9202+'t+4'!V9202*'t+4'!X9202)/4</f>
        <v>0.000928694142376776</v>
      </c>
    </row>
    <row r="9203" customFormat="false" ht="13" hidden="false" customHeight="false" outlineLevel="0" collapsed="false">
      <c r="A9203" s="0" t="n">
        <f aca="false">('t+1'!U9203*'t+1'!W9203+'t+2'!U9203*'t+2'!W9203+'t+3'!U9203*'t+3'!W9203+'t+4'!U9203*'t+4'!W9203)/4</f>
        <v>3.32457973470017E-005</v>
      </c>
      <c r="B9203" s="0" t="n">
        <f aca="false">('t+1'!V9203*'t+1'!X9203+'t+2'!V9203*'t+2'!X9203+'t+3'!V9203*'t+3'!X9203+'t+4'!V9203*'t+4'!X9203)/4</f>
        <v>0.00164680339901505</v>
      </c>
    </row>
    <row r="9204" customFormat="false" ht="13" hidden="false" customHeight="false" outlineLevel="0" collapsed="false">
      <c r="A9204" s="0" t="n">
        <f aca="false">('t+1'!U9204*'t+1'!W9204+'t+2'!U9204*'t+2'!W9204+'t+3'!U9204*'t+3'!W9204+'t+4'!U9204*'t+4'!W9204)/4</f>
        <v>4.51658993307131E-005</v>
      </c>
      <c r="B9204" s="0" t="n">
        <f aca="false">('t+1'!V9204*'t+1'!X9204+'t+2'!V9204*'t+2'!X9204+'t+3'!V9204*'t+3'!X9204+'t+4'!V9204*'t+4'!X9204)/4</f>
        <v>0.000970499250031826</v>
      </c>
    </row>
    <row r="9205" customFormat="false" ht="13" hidden="false" customHeight="false" outlineLevel="0" collapsed="false">
      <c r="A9205" s="0" t="n">
        <f aca="false">('t+1'!U9205*'t+1'!W9205+'t+2'!U9205*'t+2'!W9205+'t+3'!U9205*'t+3'!W9205+'t+4'!U9205*'t+4'!W9205)/4</f>
        <v>0.000113741897998294</v>
      </c>
      <c r="B9205" s="0" t="n">
        <f aca="false">('t+1'!V9205*'t+1'!X9205+'t+2'!V9205*'t+2'!X9205+'t+3'!V9205*'t+3'!X9205+'t+4'!V9205*'t+4'!X9205)/4</f>
        <v>0.00238223795394305</v>
      </c>
    </row>
    <row r="9206" customFormat="false" ht="13" hidden="false" customHeight="false" outlineLevel="0" collapsed="false">
      <c r="A9206" s="0" t="n">
        <f aca="false">('t+1'!U9206*'t+1'!W9206+'t+2'!U9206*'t+2'!W9206+'t+3'!U9206*'t+3'!W9206+'t+4'!U9206*'t+4'!W9206)/4</f>
        <v>5.36609068909828E-005</v>
      </c>
      <c r="B9206" s="0" t="n">
        <f aca="false">('t+1'!V9206*'t+1'!X9206+'t+2'!V9206*'t+2'!X9206+'t+3'!V9206*'t+3'!X9206+'t+4'!V9206*'t+4'!X9206)/4</f>
        <v>0.000683843857189456</v>
      </c>
    </row>
    <row r="9207" customFormat="false" ht="13" hidden="false" customHeight="false" outlineLevel="0" collapsed="false">
      <c r="A9207" s="0" t="n">
        <f aca="false">('t+1'!U9207*'t+1'!W9207+'t+2'!U9207*'t+2'!W9207+'t+3'!U9207*'t+3'!W9207+'t+4'!U9207*'t+4'!W9207)/4</f>
        <v>0.000301766165714962</v>
      </c>
      <c r="B9207" s="0" t="n">
        <f aca="false">('t+1'!V9207*'t+1'!X9207+'t+2'!V9207*'t+2'!X9207+'t+3'!V9207*'t+3'!X9207+'t+4'!V9207*'t+4'!X9207)/4</f>
        <v>0.0015867967189283</v>
      </c>
    </row>
    <row r="9208" customFormat="false" ht="13" hidden="false" customHeight="false" outlineLevel="0" collapsed="false">
      <c r="A9208" s="0" t="n">
        <f aca="false">('t+1'!U9208*'t+1'!W9208+'t+2'!U9208*'t+2'!W9208+'t+3'!U9208*'t+3'!W9208+'t+4'!U9208*'t+4'!W9208)/4</f>
        <v>0.000142160920570738</v>
      </c>
      <c r="B9208" s="0" t="n">
        <f aca="false">('t+1'!V9208*'t+1'!X9208+'t+2'!V9208*'t+2'!X9208+'t+3'!V9208*'t+3'!X9208+'t+4'!V9208*'t+4'!X9208)/4</f>
        <v>0.00186627604626829</v>
      </c>
    </row>
    <row r="9209" customFormat="false" ht="13" hidden="false" customHeight="false" outlineLevel="0" collapsed="false">
      <c r="A9209" s="0" t="n">
        <f aca="false">('t+1'!U9209*'t+1'!W9209+'t+2'!U9209*'t+2'!W9209+'t+3'!U9209*'t+3'!W9209+'t+4'!U9209*'t+4'!W9209)/4</f>
        <v>7.6668267625396E-005</v>
      </c>
      <c r="B9209" s="0" t="n">
        <f aca="false">('t+1'!V9209*'t+1'!X9209+'t+2'!V9209*'t+2'!X9209+'t+3'!V9209*'t+3'!X9209+'t+4'!V9209*'t+4'!X9209)/4</f>
        <v>0.000700408175952614</v>
      </c>
    </row>
    <row r="9210" customFormat="false" ht="13" hidden="false" customHeight="false" outlineLevel="0" collapsed="false">
      <c r="A9210" s="0" t="n">
        <f aca="false">('t+1'!U9210*'t+1'!W9210+'t+2'!U9210*'t+2'!W9210+'t+3'!U9210*'t+3'!W9210+'t+4'!U9210*'t+4'!W9210)/4</f>
        <v>0.000133256444209158</v>
      </c>
      <c r="B9210" s="0" t="n">
        <f aca="false">('t+1'!V9210*'t+1'!X9210+'t+2'!V9210*'t+2'!X9210+'t+3'!V9210*'t+3'!X9210+'t+4'!V9210*'t+4'!X9210)/4</f>
        <v>0.000821656384820161</v>
      </c>
    </row>
    <row r="9211" customFormat="false" ht="13" hidden="false" customHeight="false" outlineLevel="0" collapsed="false">
      <c r="A9211" s="0" t="n">
        <f aca="false">('t+1'!U9211*'t+1'!W9211+'t+2'!U9211*'t+2'!W9211+'t+3'!U9211*'t+3'!W9211+'t+4'!U9211*'t+4'!W9211)/4</f>
        <v>0.000174290922883045</v>
      </c>
      <c r="B9211" s="0" t="n">
        <f aca="false">('t+1'!V9211*'t+1'!X9211+'t+2'!V9211*'t+2'!X9211+'t+3'!V9211*'t+3'!X9211+'t+4'!V9211*'t+4'!X9211)/4</f>
        <v>0.00104095176880943</v>
      </c>
    </row>
    <row r="9212" customFormat="false" ht="13" hidden="false" customHeight="false" outlineLevel="0" collapsed="false">
      <c r="A9212" s="0" t="n">
        <f aca="false">('t+1'!U9212*'t+1'!W9212+'t+2'!U9212*'t+2'!W9212+'t+3'!U9212*'t+3'!W9212+'t+4'!U9212*'t+4'!W9212)/4</f>
        <v>0.000123848828102194</v>
      </c>
      <c r="B9212" s="0" t="n">
        <f aca="false">('t+1'!V9212*'t+1'!X9212+'t+2'!V9212*'t+2'!X9212+'t+3'!V9212*'t+3'!X9212+'t+4'!V9212*'t+4'!X9212)/4</f>
        <v>0.0019439045990873</v>
      </c>
    </row>
    <row r="9213" customFormat="false" ht="13" hidden="false" customHeight="false" outlineLevel="0" collapsed="false">
      <c r="A9213" s="0" t="n">
        <f aca="false">('t+1'!U9213*'t+1'!W9213+'t+2'!U9213*'t+2'!W9213+'t+3'!U9213*'t+3'!W9213+'t+4'!U9213*'t+4'!W9213)/4</f>
        <v>5.93100835273821E-005</v>
      </c>
      <c r="B9213" s="0" t="n">
        <f aca="false">('t+1'!V9213*'t+1'!X9213+'t+2'!V9213*'t+2'!X9213+'t+3'!V9213*'t+3'!X9213+'t+4'!V9213*'t+4'!X9213)/4</f>
        <v>0.00193060479238357</v>
      </c>
    </row>
    <row r="9214" customFormat="false" ht="13" hidden="false" customHeight="false" outlineLevel="0" collapsed="false">
      <c r="A9214" s="0" t="n">
        <f aca="false">('t+1'!U9214*'t+1'!W9214+'t+2'!U9214*'t+2'!W9214+'t+3'!U9214*'t+3'!W9214+'t+4'!U9214*'t+4'!W9214)/4</f>
        <v>0.000129281723196691</v>
      </c>
      <c r="B9214" s="0" t="n">
        <f aca="false">('t+1'!V9214*'t+1'!X9214+'t+2'!V9214*'t+2'!X9214+'t+3'!V9214*'t+3'!X9214+'t+4'!V9214*'t+4'!X9214)/4</f>
        <v>0.00159465107359905</v>
      </c>
    </row>
    <row r="9215" customFormat="false" ht="13" hidden="false" customHeight="false" outlineLevel="0" collapsed="false">
      <c r="A9215" s="0" t="n">
        <f aca="false">('t+1'!U9215*'t+1'!W9215+'t+2'!U9215*'t+2'!W9215+'t+3'!U9215*'t+3'!W9215+'t+4'!U9215*'t+4'!W9215)/4</f>
        <v>2.10161524149373E-005</v>
      </c>
      <c r="B9215" s="0" t="n">
        <f aca="false">('t+1'!V9215*'t+1'!X9215+'t+2'!V9215*'t+2'!X9215+'t+3'!V9215*'t+3'!X9215+'t+4'!V9215*'t+4'!X9215)/4</f>
        <v>0.00124601587124069</v>
      </c>
    </row>
    <row r="9216" customFormat="false" ht="13" hidden="false" customHeight="false" outlineLevel="0" collapsed="false">
      <c r="A9216" s="0" t="n">
        <f aca="false">('t+1'!U9216*'t+1'!W9216+'t+2'!U9216*'t+2'!W9216+'t+3'!U9216*'t+3'!W9216+'t+4'!U9216*'t+4'!W9216)/4</f>
        <v>0.000233702880999454</v>
      </c>
      <c r="B9216" s="0" t="n">
        <f aca="false">('t+1'!V9216*'t+1'!X9216+'t+2'!V9216*'t+2'!X9216+'t+3'!V9216*'t+3'!X9216+'t+4'!V9216*'t+4'!X9216)/4</f>
        <v>0.00084271291990063</v>
      </c>
    </row>
    <row r="9217" customFormat="false" ht="13" hidden="false" customHeight="false" outlineLevel="0" collapsed="false">
      <c r="A9217" s="0" t="n">
        <f aca="false">('t+1'!U9217*'t+1'!W9217+'t+2'!U9217*'t+2'!W9217+'t+3'!U9217*'t+3'!W9217+'t+4'!U9217*'t+4'!W9217)/4</f>
        <v>0.000105204318085099</v>
      </c>
      <c r="B9217" s="0" t="n">
        <f aca="false">('t+1'!V9217*'t+1'!X9217+'t+2'!V9217*'t+2'!X9217+'t+3'!V9217*'t+3'!X9217+'t+4'!V9217*'t+4'!X9217)/4</f>
        <v>0.000963448286291954</v>
      </c>
    </row>
    <row r="9218" customFormat="false" ht="13" hidden="false" customHeight="false" outlineLevel="0" collapsed="false">
      <c r="A9218" s="0" t="n">
        <f aca="false">('t+1'!U9218*'t+1'!W9218+'t+2'!U9218*'t+2'!W9218+'t+3'!U9218*'t+3'!W9218+'t+4'!U9218*'t+4'!W9218)/4</f>
        <v>0.000124808980783267</v>
      </c>
      <c r="B9218" s="0" t="n">
        <f aca="false">('t+1'!V9218*'t+1'!X9218+'t+2'!V9218*'t+2'!X9218+'t+3'!V9218*'t+3'!X9218+'t+4'!V9218*'t+4'!X9218)/4</f>
        <v>0.000952502892914254</v>
      </c>
    </row>
    <row r="9219" customFormat="false" ht="13" hidden="false" customHeight="false" outlineLevel="0" collapsed="false">
      <c r="A9219" s="0" t="n">
        <f aca="false">('t+1'!U9219*'t+1'!W9219+'t+2'!U9219*'t+2'!W9219+'t+3'!U9219*'t+3'!W9219+'t+4'!U9219*'t+4'!W9219)/4</f>
        <v>7.51816877583676E-005</v>
      </c>
      <c r="B9219" s="0" t="n">
        <f aca="false">('t+1'!V9219*'t+1'!X9219+'t+2'!V9219*'t+2'!X9219+'t+3'!V9219*'t+3'!X9219+'t+4'!V9219*'t+4'!X9219)/4</f>
        <v>0.00069493402246417</v>
      </c>
    </row>
    <row r="9220" customFormat="false" ht="13" hidden="false" customHeight="false" outlineLevel="0" collapsed="false">
      <c r="A9220" s="0" t="n">
        <f aca="false">('t+1'!U9220*'t+1'!W9220+'t+2'!U9220*'t+2'!W9220+'t+3'!U9220*'t+3'!W9220+'t+4'!U9220*'t+4'!W9220)/4</f>
        <v>0.000237428359267804</v>
      </c>
      <c r="B9220" s="0" t="n">
        <f aca="false">('t+1'!V9220*'t+1'!X9220+'t+2'!V9220*'t+2'!X9220+'t+3'!V9220*'t+3'!X9220+'t+4'!V9220*'t+4'!X9220)/4</f>
        <v>0.00276202186476529</v>
      </c>
    </row>
    <row r="9221" customFormat="false" ht="13" hidden="false" customHeight="false" outlineLevel="0" collapsed="false">
      <c r="A9221" s="0" t="n">
        <f aca="false">('t+1'!U9221*'t+1'!W9221+'t+2'!U9221*'t+2'!W9221+'t+3'!U9221*'t+3'!W9221+'t+4'!U9221*'t+4'!W9221)/4</f>
        <v>8.82506871742985E-005</v>
      </c>
      <c r="B9221" s="0" t="n">
        <f aca="false">('t+1'!V9221*'t+1'!X9221+'t+2'!V9221*'t+2'!X9221+'t+3'!V9221*'t+3'!X9221+'t+4'!V9221*'t+4'!X9221)/4</f>
        <v>0.000684787126558249</v>
      </c>
    </row>
    <row r="9222" customFormat="false" ht="13" hidden="false" customHeight="false" outlineLevel="0" collapsed="false">
      <c r="A9222" s="0" t="n">
        <f aca="false">('t+1'!U9222*'t+1'!W9222+'t+2'!U9222*'t+2'!W9222+'t+3'!U9222*'t+3'!W9222+'t+4'!U9222*'t+4'!W9222)/4</f>
        <v>0.000123885212188447</v>
      </c>
      <c r="B9222" s="0" t="n">
        <f aca="false">('t+1'!V9222*'t+1'!X9222+'t+2'!V9222*'t+2'!X9222+'t+3'!V9222*'t+3'!X9222+'t+4'!V9222*'t+4'!X9222)/4</f>
        <v>0.00189506629602533</v>
      </c>
    </row>
    <row r="9223" customFormat="false" ht="13" hidden="false" customHeight="false" outlineLevel="0" collapsed="false">
      <c r="A9223" s="0" t="n">
        <f aca="false">('t+1'!U9223*'t+1'!W9223+'t+2'!U9223*'t+2'!W9223+'t+3'!U9223*'t+3'!W9223+'t+4'!U9223*'t+4'!W9223)/4</f>
        <v>3.89820388631293E-005</v>
      </c>
      <c r="B9223" s="0" t="n">
        <f aca="false">('t+1'!V9223*'t+1'!X9223+'t+2'!V9223*'t+2'!X9223+'t+3'!V9223*'t+3'!X9223+'t+4'!V9223*'t+4'!X9223)/4</f>
        <v>0.000520136336553696</v>
      </c>
    </row>
    <row r="9224" customFormat="false" ht="13" hidden="false" customHeight="false" outlineLevel="0" collapsed="false">
      <c r="A9224" s="0" t="n">
        <f aca="false">('t+1'!U9224*'t+1'!W9224+'t+2'!U9224*'t+2'!W9224+'t+3'!U9224*'t+3'!W9224+'t+4'!U9224*'t+4'!W9224)/4</f>
        <v>0.000123533134672421</v>
      </c>
      <c r="B9224" s="0" t="n">
        <f aca="false">('t+1'!V9224*'t+1'!X9224+'t+2'!V9224*'t+2'!X9224+'t+3'!V9224*'t+3'!X9224+'t+4'!V9224*'t+4'!X9224)/4</f>
        <v>0.00105367201809086</v>
      </c>
    </row>
    <row r="9225" customFormat="false" ht="13" hidden="false" customHeight="false" outlineLevel="0" collapsed="false">
      <c r="A9225" s="0" t="n">
        <f aca="false">('t+1'!U9225*'t+1'!W9225+'t+2'!U9225*'t+2'!W9225+'t+3'!U9225*'t+3'!W9225+'t+4'!U9225*'t+4'!W9225)/4</f>
        <v>0.000183216896794135</v>
      </c>
      <c r="B9225" s="0" t="n">
        <f aca="false">('t+1'!V9225*'t+1'!X9225+'t+2'!V9225*'t+2'!X9225+'t+3'!V9225*'t+3'!X9225+'t+4'!V9225*'t+4'!X9225)/4</f>
        <v>0.00232977409652925</v>
      </c>
    </row>
    <row r="9226" customFormat="false" ht="13" hidden="false" customHeight="false" outlineLevel="0" collapsed="false">
      <c r="A9226" s="0" t="n">
        <f aca="false">('t+1'!U9226*'t+1'!W9226+'t+2'!U9226*'t+2'!W9226+'t+3'!U9226*'t+3'!W9226+'t+4'!U9226*'t+4'!W9226)/4</f>
        <v>4.7905432715974E-005</v>
      </c>
      <c r="B9226" s="0" t="n">
        <f aca="false">('t+1'!V9226*'t+1'!X9226+'t+2'!V9226*'t+2'!X9226+'t+3'!V9226*'t+3'!X9226+'t+4'!V9226*'t+4'!X9226)/4</f>
        <v>0.000464798039109167</v>
      </c>
    </row>
    <row r="9227" customFormat="false" ht="13" hidden="false" customHeight="false" outlineLevel="0" collapsed="false">
      <c r="A9227" s="0" t="n">
        <f aca="false">('t+1'!U9227*'t+1'!W9227+'t+2'!U9227*'t+2'!W9227+'t+3'!U9227*'t+3'!W9227+'t+4'!U9227*'t+4'!W9227)/4</f>
        <v>8.4073097594398E-005</v>
      </c>
      <c r="B9227" s="0" t="n">
        <f aca="false">('t+1'!V9227*'t+1'!X9227+'t+2'!V9227*'t+2'!X9227+'t+3'!V9227*'t+3'!X9227+'t+4'!V9227*'t+4'!X9227)/4</f>
        <v>0.00101898759886435</v>
      </c>
    </row>
    <row r="9228" customFormat="false" ht="13" hidden="false" customHeight="false" outlineLevel="0" collapsed="false">
      <c r="A9228" s="0" t="n">
        <f aca="false">('t+1'!U9228*'t+1'!W9228+'t+2'!U9228*'t+2'!W9228+'t+3'!U9228*'t+3'!W9228+'t+4'!U9228*'t+4'!W9228)/4</f>
        <v>9.01981286902486E-005</v>
      </c>
      <c r="B9228" s="0" t="n">
        <f aca="false">('t+1'!V9228*'t+1'!X9228+'t+2'!V9228*'t+2'!X9228+'t+3'!V9228*'t+3'!X9228+'t+4'!V9228*'t+4'!X9228)/4</f>
        <v>0.000271418305809883</v>
      </c>
    </row>
    <row r="9229" customFormat="false" ht="13" hidden="false" customHeight="false" outlineLevel="0" collapsed="false">
      <c r="A9229" s="0" t="n">
        <f aca="false">('t+1'!U9229*'t+1'!W9229+'t+2'!U9229*'t+2'!W9229+'t+3'!U9229*'t+3'!W9229+'t+4'!U9229*'t+4'!W9229)/4</f>
        <v>0.000312384804937307</v>
      </c>
      <c r="B9229" s="0" t="n">
        <f aca="false">('t+1'!V9229*'t+1'!X9229+'t+2'!V9229*'t+2'!X9229+'t+3'!V9229*'t+3'!X9229+'t+4'!V9229*'t+4'!X9229)/4</f>
        <v>0.00239195062241898</v>
      </c>
    </row>
    <row r="9230" customFormat="false" ht="13" hidden="false" customHeight="false" outlineLevel="0" collapsed="false">
      <c r="A9230" s="0" t="n">
        <f aca="false">('t+1'!U9230*'t+1'!W9230+'t+2'!U9230*'t+2'!W9230+'t+3'!U9230*'t+3'!W9230+'t+4'!U9230*'t+4'!W9230)/4</f>
        <v>0.000316236906303735</v>
      </c>
      <c r="B9230" s="0" t="n">
        <f aca="false">('t+1'!V9230*'t+1'!X9230+'t+2'!V9230*'t+2'!X9230+'t+3'!V9230*'t+3'!X9230+'t+4'!V9230*'t+4'!X9230)/4</f>
        <v>0.00238748472288387</v>
      </c>
    </row>
    <row r="9231" customFormat="false" ht="13" hidden="false" customHeight="false" outlineLevel="0" collapsed="false">
      <c r="A9231" s="0" t="n">
        <f aca="false">('t+1'!U9231*'t+1'!W9231+'t+2'!U9231*'t+2'!W9231+'t+3'!U9231*'t+3'!W9231+'t+4'!U9231*'t+4'!W9231)/4</f>
        <v>5.03830816213988E-005</v>
      </c>
      <c r="B9231" s="0" t="n">
        <f aca="false">('t+1'!V9231*'t+1'!X9231+'t+2'!V9231*'t+2'!X9231+'t+3'!V9231*'t+3'!X9231+'t+4'!V9231*'t+4'!X9231)/4</f>
        <v>0.00120754926457605</v>
      </c>
    </row>
    <row r="9232" customFormat="false" ht="13" hidden="false" customHeight="false" outlineLevel="0" collapsed="false">
      <c r="A9232" s="0" t="n">
        <f aca="false">('t+1'!U9232*'t+1'!W9232+'t+2'!U9232*'t+2'!W9232+'t+3'!U9232*'t+3'!W9232+'t+4'!U9232*'t+4'!W9232)/4</f>
        <v>0.000147248393645822</v>
      </c>
      <c r="B9232" s="0" t="n">
        <f aca="false">('t+1'!V9232*'t+1'!X9232+'t+2'!V9232*'t+2'!X9232+'t+3'!V9232*'t+3'!X9232+'t+4'!V9232*'t+4'!X9232)/4</f>
        <v>0.00131347970114525</v>
      </c>
    </row>
    <row r="9233" customFormat="false" ht="13" hidden="false" customHeight="false" outlineLevel="0" collapsed="false">
      <c r="A9233" s="0" t="n">
        <f aca="false">('t+1'!U9233*'t+1'!W9233+'t+2'!U9233*'t+2'!W9233+'t+3'!U9233*'t+3'!W9233+'t+4'!U9233*'t+4'!W9233)/4</f>
        <v>0.000433106562737215</v>
      </c>
      <c r="B9233" s="0" t="n">
        <f aca="false">('t+1'!V9233*'t+1'!X9233+'t+2'!V9233*'t+2'!X9233+'t+3'!V9233*'t+3'!X9233+'t+4'!V9233*'t+4'!X9233)/4</f>
        <v>0.002793688999741</v>
      </c>
    </row>
    <row r="9234" customFormat="false" ht="13" hidden="false" customHeight="false" outlineLevel="0" collapsed="false">
      <c r="A9234" s="0" t="n">
        <f aca="false">('t+1'!U9234*'t+1'!W9234+'t+2'!U9234*'t+2'!W9234+'t+3'!U9234*'t+3'!W9234+'t+4'!U9234*'t+4'!W9234)/4</f>
        <v>0.000134301950307431</v>
      </c>
      <c r="B9234" s="0" t="n">
        <f aca="false">('t+1'!V9234*'t+1'!X9234+'t+2'!V9234*'t+2'!X9234+'t+3'!V9234*'t+3'!X9234+'t+4'!V9234*'t+4'!X9234)/4</f>
        <v>0.00123165019325244</v>
      </c>
    </row>
    <row r="9235" customFormat="false" ht="13" hidden="false" customHeight="false" outlineLevel="0" collapsed="false">
      <c r="A9235" s="0" t="n">
        <f aca="false">('t+1'!U9235*'t+1'!W9235+'t+2'!U9235*'t+2'!W9235+'t+3'!U9235*'t+3'!W9235+'t+4'!U9235*'t+4'!W9235)/4</f>
        <v>0.000141173210447297</v>
      </c>
      <c r="B9235" s="0" t="n">
        <f aca="false">('t+1'!V9235*'t+1'!X9235+'t+2'!V9235*'t+2'!X9235+'t+3'!V9235*'t+3'!X9235+'t+4'!V9235*'t+4'!X9235)/4</f>
        <v>0.00140057786625653</v>
      </c>
    </row>
    <row r="9236" customFormat="false" ht="13" hidden="false" customHeight="false" outlineLevel="0" collapsed="false">
      <c r="A9236" s="0" t="n">
        <f aca="false">('t+1'!U9236*'t+1'!W9236+'t+2'!U9236*'t+2'!W9236+'t+3'!U9236*'t+3'!W9236+'t+4'!U9236*'t+4'!W9236)/4</f>
        <v>0.000124101178905226</v>
      </c>
      <c r="B9236" s="0" t="n">
        <f aca="false">('t+1'!V9236*'t+1'!X9236+'t+2'!V9236*'t+2'!X9236+'t+3'!V9236*'t+3'!X9236+'t+4'!V9236*'t+4'!X9236)/4</f>
        <v>0.00281108842767761</v>
      </c>
    </row>
    <row r="9237" customFormat="false" ht="13" hidden="false" customHeight="false" outlineLevel="0" collapsed="false">
      <c r="A9237" s="0" t="n">
        <f aca="false">('t+1'!U9237*'t+1'!W9237+'t+2'!U9237*'t+2'!W9237+'t+3'!U9237*'t+3'!W9237+'t+4'!U9237*'t+4'!W9237)/4</f>
        <v>6.02831715686283E-005</v>
      </c>
      <c r="B9237" s="0" t="n">
        <f aca="false">('t+1'!V9237*'t+1'!X9237+'t+2'!V9237*'t+2'!X9237+'t+3'!V9237*'t+3'!X9237+'t+4'!V9237*'t+4'!X9237)/4</f>
        <v>0.000643134405265824</v>
      </c>
    </row>
    <row r="9238" customFormat="false" ht="13" hidden="false" customHeight="false" outlineLevel="0" collapsed="false">
      <c r="A9238" s="0" t="n">
        <f aca="false">('t+1'!U9238*'t+1'!W9238+'t+2'!U9238*'t+2'!W9238+'t+3'!U9238*'t+3'!W9238+'t+4'!U9238*'t+4'!W9238)/4</f>
        <v>6.65455860506248E-005</v>
      </c>
      <c r="B9238" s="0" t="n">
        <f aca="false">('t+1'!V9238*'t+1'!X9238+'t+2'!V9238*'t+2'!X9238+'t+3'!V9238*'t+3'!X9238+'t+4'!V9238*'t+4'!X9238)/4</f>
        <v>0.00127984473710324</v>
      </c>
    </row>
    <row r="9239" customFormat="false" ht="13" hidden="false" customHeight="false" outlineLevel="0" collapsed="false">
      <c r="A9239" s="0" t="n">
        <f aca="false">('t+1'!U9239*'t+1'!W9239+'t+2'!U9239*'t+2'!W9239+'t+3'!U9239*'t+3'!W9239+'t+4'!U9239*'t+4'!W9239)/4</f>
        <v>0.000156563720000752</v>
      </c>
      <c r="B9239" s="0" t="n">
        <f aca="false">('t+1'!V9239*'t+1'!X9239+'t+2'!V9239*'t+2'!X9239+'t+3'!V9239*'t+3'!X9239+'t+4'!V9239*'t+4'!X9239)/4</f>
        <v>0.000841649522962443</v>
      </c>
    </row>
    <row r="9240" customFormat="false" ht="13" hidden="false" customHeight="false" outlineLevel="0" collapsed="false">
      <c r="A9240" s="0" t="n">
        <f aca="false">('t+1'!U9240*'t+1'!W9240+'t+2'!U9240*'t+2'!W9240+'t+3'!U9240*'t+3'!W9240+'t+4'!U9240*'t+4'!W9240)/4</f>
        <v>0.000133636261478514</v>
      </c>
      <c r="B9240" s="0" t="n">
        <f aca="false">('t+1'!V9240*'t+1'!X9240+'t+2'!V9240*'t+2'!X9240+'t+3'!V9240*'t+3'!X9240+'t+4'!V9240*'t+4'!X9240)/4</f>
        <v>0.00245556857668971</v>
      </c>
    </row>
    <row r="9241" customFormat="false" ht="13" hidden="false" customHeight="false" outlineLevel="0" collapsed="false">
      <c r="A9241" s="0" t="n">
        <f aca="false">('t+1'!U9241*'t+1'!W9241+'t+2'!U9241*'t+2'!W9241+'t+3'!U9241*'t+3'!W9241+'t+4'!U9241*'t+4'!W9241)/4</f>
        <v>3.46936608106321E-005</v>
      </c>
      <c r="B9241" s="0" t="n">
        <f aca="false">('t+1'!V9241*'t+1'!X9241+'t+2'!V9241*'t+2'!X9241+'t+3'!V9241*'t+3'!X9241+'t+4'!V9241*'t+4'!X9241)/4</f>
        <v>0.000940364422369431</v>
      </c>
    </row>
    <row r="9242" customFormat="false" ht="13" hidden="false" customHeight="false" outlineLevel="0" collapsed="false">
      <c r="A9242" s="0" t="n">
        <f aca="false">('t+1'!U9242*'t+1'!W9242+'t+2'!U9242*'t+2'!W9242+'t+3'!U9242*'t+3'!W9242+'t+4'!U9242*'t+4'!W9242)/4</f>
        <v>0.00027896671327566</v>
      </c>
      <c r="B9242" s="0" t="n">
        <f aca="false">('t+1'!V9242*'t+1'!X9242+'t+2'!V9242*'t+2'!X9242+'t+3'!V9242*'t+3'!X9242+'t+4'!V9242*'t+4'!X9242)/4</f>
        <v>0.000665499873748272</v>
      </c>
    </row>
    <row r="9243" customFormat="false" ht="13" hidden="false" customHeight="false" outlineLevel="0" collapsed="false">
      <c r="A9243" s="0" t="n">
        <f aca="false">('t+1'!U9243*'t+1'!W9243+'t+2'!U9243*'t+2'!W9243+'t+3'!U9243*'t+3'!W9243+'t+4'!U9243*'t+4'!W9243)/4</f>
        <v>3.11998221390138E-005</v>
      </c>
      <c r="B9243" s="0" t="n">
        <f aca="false">('t+1'!V9243*'t+1'!X9243+'t+2'!V9243*'t+2'!X9243+'t+3'!V9243*'t+3'!X9243+'t+4'!V9243*'t+4'!X9243)/4</f>
        <v>0.000507461921092265</v>
      </c>
    </row>
    <row r="9244" customFormat="false" ht="13" hidden="false" customHeight="false" outlineLevel="0" collapsed="false">
      <c r="A9244" s="0" t="n">
        <f aca="false">('t+1'!U9244*'t+1'!W9244+'t+2'!U9244*'t+2'!W9244+'t+3'!U9244*'t+3'!W9244+'t+4'!U9244*'t+4'!W9244)/4</f>
        <v>7.11025736100603E-005</v>
      </c>
      <c r="B9244" s="0" t="n">
        <f aca="false">('t+1'!V9244*'t+1'!X9244+'t+2'!V9244*'t+2'!X9244+'t+3'!V9244*'t+3'!X9244+'t+4'!V9244*'t+4'!X9244)/4</f>
        <v>0.00096074187341222</v>
      </c>
    </row>
    <row r="9245" customFormat="false" ht="13" hidden="false" customHeight="false" outlineLevel="0" collapsed="false">
      <c r="A9245" s="0" t="n">
        <f aca="false">('t+1'!U9245*'t+1'!W9245+'t+2'!U9245*'t+2'!W9245+'t+3'!U9245*'t+3'!W9245+'t+4'!U9245*'t+4'!W9245)/4</f>
        <v>0.000136476083542574</v>
      </c>
      <c r="B9245" s="0" t="n">
        <f aca="false">('t+1'!V9245*'t+1'!X9245+'t+2'!V9245*'t+2'!X9245+'t+3'!V9245*'t+3'!X9245+'t+4'!V9245*'t+4'!X9245)/4</f>
        <v>0.00135556159037823</v>
      </c>
    </row>
    <row r="9246" customFormat="false" ht="13" hidden="false" customHeight="false" outlineLevel="0" collapsed="false">
      <c r="A9246" s="0" t="n">
        <f aca="false">('t+1'!U9246*'t+1'!W9246+'t+2'!U9246*'t+2'!W9246+'t+3'!U9246*'t+3'!W9246+'t+4'!U9246*'t+4'!W9246)/4</f>
        <v>6.6714951660304E-005</v>
      </c>
      <c r="B9246" s="0" t="n">
        <f aca="false">('t+1'!V9246*'t+1'!X9246+'t+2'!V9246*'t+2'!X9246+'t+3'!V9246*'t+3'!X9246+'t+4'!V9246*'t+4'!X9246)/4</f>
        <v>0.000503544123855451</v>
      </c>
    </row>
    <row r="9247" customFormat="false" ht="13" hidden="false" customHeight="false" outlineLevel="0" collapsed="false">
      <c r="A9247" s="0" t="n">
        <f aca="false">('t+1'!U9247*'t+1'!W9247+'t+2'!U9247*'t+2'!W9247+'t+3'!U9247*'t+3'!W9247+'t+4'!U9247*'t+4'!W9247)/4</f>
        <v>0.000178693451581525</v>
      </c>
      <c r="B9247" s="0" t="n">
        <f aca="false">('t+1'!V9247*'t+1'!X9247+'t+2'!V9247*'t+2'!X9247+'t+3'!V9247*'t+3'!X9247+'t+4'!V9247*'t+4'!X9247)/4</f>
        <v>0.00120964636898184</v>
      </c>
    </row>
    <row r="9248" customFormat="false" ht="13" hidden="false" customHeight="false" outlineLevel="0" collapsed="false">
      <c r="A9248" s="0" t="n">
        <f aca="false">('t+1'!U9248*'t+1'!W9248+'t+2'!U9248*'t+2'!W9248+'t+3'!U9248*'t+3'!W9248+'t+4'!U9248*'t+4'!W9248)/4</f>
        <v>0.000153259379515899</v>
      </c>
      <c r="B9248" s="0" t="n">
        <f aca="false">('t+1'!V9248*'t+1'!X9248+'t+2'!V9248*'t+2'!X9248+'t+3'!V9248*'t+3'!X9248+'t+4'!V9248*'t+4'!X9248)/4</f>
        <v>0.00173002953343121</v>
      </c>
    </row>
    <row r="9249" customFormat="false" ht="13" hidden="false" customHeight="false" outlineLevel="0" collapsed="false">
      <c r="A9249" s="0" t="n">
        <f aca="false">('t+1'!U9249*'t+1'!W9249+'t+2'!U9249*'t+2'!W9249+'t+3'!U9249*'t+3'!W9249+'t+4'!U9249*'t+4'!W9249)/4</f>
        <v>3.57266770158164E-005</v>
      </c>
      <c r="B9249" s="0" t="n">
        <f aca="false">('t+1'!V9249*'t+1'!X9249+'t+2'!V9249*'t+2'!X9249+'t+3'!V9249*'t+3'!X9249+'t+4'!V9249*'t+4'!X9249)/4</f>
        <v>0.000662618225494816</v>
      </c>
    </row>
    <row r="9250" customFormat="false" ht="13" hidden="false" customHeight="false" outlineLevel="0" collapsed="false">
      <c r="A9250" s="0" t="n">
        <f aca="false">('t+1'!U9250*'t+1'!W9250+'t+2'!U9250*'t+2'!W9250+'t+3'!U9250*'t+3'!W9250+'t+4'!U9250*'t+4'!W9250)/4</f>
        <v>3.03812110171599E-005</v>
      </c>
      <c r="B9250" s="0" t="n">
        <f aca="false">('t+1'!V9250*'t+1'!X9250+'t+2'!V9250*'t+2'!X9250+'t+3'!V9250*'t+3'!X9250+'t+4'!V9250*'t+4'!X9250)/4</f>
        <v>0.000374021474389635</v>
      </c>
    </row>
    <row r="9251" customFormat="false" ht="13" hidden="false" customHeight="false" outlineLevel="0" collapsed="false">
      <c r="A9251" s="0" t="n">
        <f aca="false">('t+1'!U9251*'t+1'!W9251+'t+2'!U9251*'t+2'!W9251+'t+3'!U9251*'t+3'!W9251+'t+4'!U9251*'t+4'!W9251)/4</f>
        <v>9.39227214612892E-005</v>
      </c>
      <c r="B9251" s="0" t="n">
        <f aca="false">('t+1'!V9251*'t+1'!X9251+'t+2'!V9251*'t+2'!X9251+'t+3'!V9251*'t+3'!X9251+'t+4'!V9251*'t+4'!X9251)/4</f>
        <v>0.000466769502517365</v>
      </c>
    </row>
    <row r="9252" customFormat="false" ht="13" hidden="false" customHeight="false" outlineLevel="0" collapsed="false">
      <c r="A9252" s="0" t="n">
        <f aca="false">('t+1'!U9252*'t+1'!W9252+'t+2'!U9252*'t+2'!W9252+'t+3'!U9252*'t+3'!W9252+'t+4'!U9252*'t+4'!W9252)/4</f>
        <v>4.38056626248333E-005</v>
      </c>
      <c r="B9252" s="0" t="n">
        <f aca="false">('t+1'!V9252*'t+1'!X9252+'t+2'!V9252*'t+2'!X9252+'t+3'!V9252*'t+3'!X9252+'t+4'!V9252*'t+4'!X9252)/4</f>
        <v>0.000513917824082139</v>
      </c>
    </row>
    <row r="9253" customFormat="false" ht="13" hidden="false" customHeight="false" outlineLevel="0" collapsed="false">
      <c r="A9253" s="0" t="n">
        <f aca="false">('t+1'!U9253*'t+1'!W9253+'t+2'!U9253*'t+2'!W9253+'t+3'!U9253*'t+3'!W9253+'t+4'!U9253*'t+4'!W9253)/4</f>
        <v>0.000117600354904126</v>
      </c>
      <c r="B9253" s="0" t="n">
        <f aca="false">('t+1'!V9253*'t+1'!X9253+'t+2'!V9253*'t+2'!X9253+'t+3'!V9253*'t+3'!X9253+'t+4'!V9253*'t+4'!X9253)/4</f>
        <v>0.00126256936037437</v>
      </c>
    </row>
    <row r="9254" customFormat="false" ht="13" hidden="false" customHeight="false" outlineLevel="0" collapsed="false">
      <c r="A9254" s="0" t="n">
        <f aca="false">('t+1'!U9254*'t+1'!W9254+'t+2'!U9254*'t+2'!W9254+'t+3'!U9254*'t+3'!W9254+'t+4'!U9254*'t+4'!W9254)/4</f>
        <v>0.000119436068795515</v>
      </c>
      <c r="B9254" s="0" t="n">
        <f aca="false">('t+1'!V9254*'t+1'!X9254+'t+2'!V9254*'t+2'!X9254+'t+3'!V9254*'t+3'!X9254+'t+4'!V9254*'t+4'!X9254)/4</f>
        <v>0.000415343154915207</v>
      </c>
    </row>
    <row r="9255" customFormat="false" ht="13" hidden="false" customHeight="false" outlineLevel="0" collapsed="false">
      <c r="A9255" s="0" t="n">
        <f aca="false">('t+1'!U9255*'t+1'!W9255+'t+2'!U9255*'t+2'!W9255+'t+3'!U9255*'t+3'!W9255+'t+4'!U9255*'t+4'!W9255)/4</f>
        <v>3.40299213143864E-005</v>
      </c>
      <c r="B9255" s="0" t="n">
        <f aca="false">('t+1'!V9255*'t+1'!X9255+'t+2'!V9255*'t+2'!X9255+'t+3'!V9255*'t+3'!X9255+'t+4'!V9255*'t+4'!X9255)/4</f>
        <v>0.000213235081052482</v>
      </c>
    </row>
    <row r="9256" customFormat="false" ht="13" hidden="false" customHeight="false" outlineLevel="0" collapsed="false">
      <c r="A9256" s="0" t="n">
        <f aca="false">('t+1'!U9256*'t+1'!W9256+'t+2'!U9256*'t+2'!W9256+'t+3'!U9256*'t+3'!W9256+'t+4'!U9256*'t+4'!W9256)/4</f>
        <v>0.0001760812444121</v>
      </c>
      <c r="B9256" s="0" t="n">
        <f aca="false">('t+1'!V9256*'t+1'!X9256+'t+2'!V9256*'t+2'!X9256+'t+3'!V9256*'t+3'!X9256+'t+4'!V9256*'t+4'!X9256)/4</f>
        <v>0.00282013646161184</v>
      </c>
    </row>
    <row r="9257" customFormat="false" ht="13" hidden="false" customHeight="false" outlineLevel="0" collapsed="false">
      <c r="A9257" s="0" t="n">
        <f aca="false">('t+1'!U9257*'t+1'!W9257+'t+2'!U9257*'t+2'!W9257+'t+3'!U9257*'t+3'!W9257+'t+4'!U9257*'t+4'!W9257)/4</f>
        <v>9.0127859366226E-005</v>
      </c>
      <c r="B9257" s="0" t="n">
        <f aca="false">('t+1'!V9257*'t+1'!X9257+'t+2'!V9257*'t+2'!X9257+'t+3'!V9257*'t+3'!X9257+'t+4'!V9257*'t+4'!X9257)/4</f>
        <v>0.00067579089886723</v>
      </c>
    </row>
    <row r="9258" customFormat="false" ht="13" hidden="false" customHeight="false" outlineLevel="0" collapsed="false">
      <c r="A9258" s="0" t="n">
        <f aca="false">('t+1'!U9258*'t+1'!W9258+'t+2'!U9258*'t+2'!W9258+'t+3'!U9258*'t+3'!W9258+'t+4'!U9258*'t+4'!W9258)/4</f>
        <v>0.000201511167804837</v>
      </c>
      <c r="B9258" s="0" t="n">
        <f aca="false">('t+1'!V9258*'t+1'!X9258+'t+2'!V9258*'t+2'!X9258+'t+3'!V9258*'t+3'!X9258+'t+4'!V9258*'t+4'!X9258)/4</f>
        <v>0.00194419864958697</v>
      </c>
    </row>
    <row r="9259" customFormat="false" ht="13" hidden="false" customHeight="false" outlineLevel="0" collapsed="false">
      <c r="A9259" s="0" t="n">
        <f aca="false">('t+1'!U9259*'t+1'!W9259+'t+2'!U9259*'t+2'!W9259+'t+3'!U9259*'t+3'!W9259+'t+4'!U9259*'t+4'!W9259)/4</f>
        <v>0.00015020076296138</v>
      </c>
      <c r="B9259" s="0" t="n">
        <f aca="false">('t+1'!V9259*'t+1'!X9259+'t+2'!V9259*'t+2'!X9259+'t+3'!V9259*'t+3'!X9259+'t+4'!V9259*'t+4'!X9259)/4</f>
        <v>0.00161985372429386</v>
      </c>
    </row>
    <row r="9260" customFormat="false" ht="13" hidden="false" customHeight="false" outlineLevel="0" collapsed="false">
      <c r="A9260" s="0" t="n">
        <f aca="false">('t+1'!U9260*'t+1'!W9260+'t+2'!U9260*'t+2'!W9260+'t+3'!U9260*'t+3'!W9260+'t+4'!U9260*'t+4'!W9260)/4</f>
        <v>0.000155417790155655</v>
      </c>
      <c r="B9260" s="0" t="n">
        <f aca="false">('t+1'!V9260*'t+1'!X9260+'t+2'!V9260*'t+2'!X9260+'t+3'!V9260*'t+3'!X9260+'t+4'!V9260*'t+4'!X9260)/4</f>
        <v>0.00115775237333224</v>
      </c>
    </row>
    <row r="9261" customFormat="false" ht="13" hidden="false" customHeight="false" outlineLevel="0" collapsed="false">
      <c r="A9261" s="0" t="n">
        <f aca="false">('t+1'!U9261*'t+1'!W9261+'t+2'!U9261*'t+2'!W9261+'t+3'!U9261*'t+3'!W9261+'t+4'!U9261*'t+4'!W9261)/4</f>
        <v>0.000116449391590531</v>
      </c>
      <c r="B9261" s="0" t="n">
        <f aca="false">('t+1'!V9261*'t+1'!X9261+'t+2'!V9261*'t+2'!X9261+'t+3'!V9261*'t+3'!X9261+'t+4'!V9261*'t+4'!X9261)/4</f>
        <v>0.00101460476906768</v>
      </c>
    </row>
    <row r="9262" customFormat="false" ht="13" hidden="false" customHeight="false" outlineLevel="0" collapsed="false">
      <c r="A9262" s="0" t="n">
        <f aca="false">('t+1'!U9262*'t+1'!W9262+'t+2'!U9262*'t+2'!W9262+'t+3'!U9262*'t+3'!W9262+'t+4'!U9262*'t+4'!W9262)/4</f>
        <v>0.000187495414266868</v>
      </c>
      <c r="B9262" s="0" t="n">
        <f aca="false">('t+1'!V9262*'t+1'!X9262+'t+2'!V9262*'t+2'!X9262+'t+3'!V9262*'t+3'!X9262+'t+4'!V9262*'t+4'!X9262)/4</f>
        <v>0.00171359063416047</v>
      </c>
    </row>
    <row r="9263" customFormat="false" ht="13" hidden="false" customHeight="false" outlineLevel="0" collapsed="false">
      <c r="A9263" s="0" t="n">
        <f aca="false">('t+1'!U9263*'t+1'!W9263+'t+2'!U9263*'t+2'!W9263+'t+3'!U9263*'t+3'!W9263+'t+4'!U9263*'t+4'!W9263)/4</f>
        <v>0.00017643818483238</v>
      </c>
      <c r="B9263" s="0" t="n">
        <f aca="false">('t+1'!V9263*'t+1'!X9263+'t+2'!V9263*'t+2'!X9263+'t+3'!V9263*'t+3'!X9263+'t+4'!V9263*'t+4'!X9263)/4</f>
        <v>0.00179623634086029</v>
      </c>
    </row>
    <row r="9264" customFormat="false" ht="13" hidden="false" customHeight="false" outlineLevel="0" collapsed="false">
      <c r="A9264" s="0" t="n">
        <f aca="false">('t+1'!U9264*'t+1'!W9264+'t+2'!U9264*'t+2'!W9264+'t+3'!U9264*'t+3'!W9264+'t+4'!U9264*'t+4'!W9264)/4</f>
        <v>0.000342864795713022</v>
      </c>
      <c r="B9264" s="0" t="n">
        <f aca="false">('t+1'!V9264*'t+1'!X9264+'t+2'!V9264*'t+2'!X9264+'t+3'!V9264*'t+3'!X9264+'t+4'!V9264*'t+4'!X9264)/4</f>
        <v>0.00193164765619897</v>
      </c>
    </row>
    <row r="9265" customFormat="false" ht="13" hidden="false" customHeight="false" outlineLevel="0" collapsed="false">
      <c r="A9265" s="0" t="n">
        <f aca="false">('t+1'!U9265*'t+1'!W9265+'t+2'!U9265*'t+2'!W9265+'t+3'!U9265*'t+3'!W9265+'t+4'!U9265*'t+4'!W9265)/4</f>
        <v>5.56366219075145E-005</v>
      </c>
      <c r="B9265" s="0" t="n">
        <f aca="false">('t+1'!V9265*'t+1'!X9265+'t+2'!V9265*'t+2'!X9265+'t+3'!V9265*'t+3'!X9265+'t+4'!V9265*'t+4'!X9265)/4</f>
        <v>0.000538047709686354</v>
      </c>
    </row>
    <row r="9266" customFormat="false" ht="13" hidden="false" customHeight="false" outlineLevel="0" collapsed="false">
      <c r="A9266" s="0" t="n">
        <f aca="false">('t+1'!U9266*'t+1'!W9266+'t+2'!U9266*'t+2'!W9266+'t+3'!U9266*'t+3'!W9266+'t+4'!U9266*'t+4'!W9266)/4</f>
        <v>0.000147296580073249</v>
      </c>
      <c r="B9266" s="0" t="n">
        <f aca="false">('t+1'!V9266*'t+1'!X9266+'t+2'!V9266*'t+2'!X9266+'t+3'!V9266*'t+3'!X9266+'t+4'!V9266*'t+4'!X9266)/4</f>
        <v>0.00137549989548667</v>
      </c>
    </row>
    <row r="9267" customFormat="false" ht="13" hidden="false" customHeight="false" outlineLevel="0" collapsed="false">
      <c r="A9267" s="0" t="n">
        <f aca="false">('t+1'!U9267*'t+1'!W9267+'t+2'!U9267*'t+2'!W9267+'t+3'!U9267*'t+3'!W9267+'t+4'!U9267*'t+4'!W9267)/4</f>
        <v>0.00010475873959357</v>
      </c>
      <c r="B9267" s="0" t="n">
        <f aca="false">('t+1'!V9267*'t+1'!X9267+'t+2'!V9267*'t+2'!X9267+'t+3'!V9267*'t+3'!X9267+'t+4'!V9267*'t+4'!X9267)/4</f>
        <v>0.000368435384125003</v>
      </c>
    </row>
    <row r="9268" customFormat="false" ht="13" hidden="false" customHeight="false" outlineLevel="0" collapsed="false">
      <c r="A9268" s="0" t="n">
        <f aca="false">('t+1'!U9268*'t+1'!W9268+'t+2'!U9268*'t+2'!W9268+'t+3'!U9268*'t+3'!W9268+'t+4'!U9268*'t+4'!W9268)/4</f>
        <v>8.8111597098118E-005</v>
      </c>
      <c r="B9268" s="0" t="n">
        <f aca="false">('t+1'!V9268*'t+1'!X9268+'t+2'!V9268*'t+2'!X9268+'t+3'!V9268*'t+3'!X9268+'t+4'!V9268*'t+4'!X9268)/4</f>
        <v>0.000658840289020216</v>
      </c>
    </row>
    <row r="9269" customFormat="false" ht="13" hidden="false" customHeight="false" outlineLevel="0" collapsed="false">
      <c r="A9269" s="0" t="n">
        <f aca="false">('t+1'!U9269*'t+1'!W9269+'t+2'!U9269*'t+2'!W9269+'t+3'!U9269*'t+3'!W9269+'t+4'!U9269*'t+4'!W9269)/4</f>
        <v>0.000422817690995827</v>
      </c>
      <c r="B9269" s="0" t="n">
        <f aca="false">('t+1'!V9269*'t+1'!X9269+'t+2'!V9269*'t+2'!X9269+'t+3'!V9269*'t+3'!X9269+'t+4'!V9269*'t+4'!X9269)/4</f>
        <v>0.00101707313003387</v>
      </c>
    </row>
    <row r="9270" customFormat="false" ht="13" hidden="false" customHeight="false" outlineLevel="0" collapsed="false">
      <c r="A9270" s="0" t="n">
        <f aca="false">('t+1'!U9270*'t+1'!W9270+'t+2'!U9270*'t+2'!W9270+'t+3'!U9270*'t+3'!W9270+'t+4'!U9270*'t+4'!W9270)/4</f>
        <v>8.74623973772327E-005</v>
      </c>
      <c r="B9270" s="0" t="n">
        <f aca="false">('t+1'!V9270*'t+1'!X9270+'t+2'!V9270*'t+2'!X9270+'t+3'!V9270*'t+3'!X9270+'t+4'!V9270*'t+4'!X9270)/4</f>
        <v>0.00128927070740703</v>
      </c>
    </row>
    <row r="9271" customFormat="false" ht="13" hidden="false" customHeight="false" outlineLevel="0" collapsed="false">
      <c r="A9271" s="0" t="n">
        <f aca="false">('t+1'!U9271*'t+1'!W9271+'t+2'!U9271*'t+2'!W9271+'t+3'!U9271*'t+3'!W9271+'t+4'!U9271*'t+4'!W9271)/4</f>
        <v>5.65420849786815E-005</v>
      </c>
      <c r="B9271" s="0" t="n">
        <f aca="false">('t+1'!V9271*'t+1'!X9271+'t+2'!V9271*'t+2'!X9271+'t+3'!V9271*'t+3'!X9271+'t+4'!V9271*'t+4'!X9271)/4</f>
        <v>0.000888734575473577</v>
      </c>
    </row>
    <row r="9272" customFormat="false" ht="13" hidden="false" customHeight="false" outlineLevel="0" collapsed="false">
      <c r="A9272" s="0" t="n">
        <f aca="false">('t+1'!U9272*'t+1'!W9272+'t+2'!U9272*'t+2'!W9272+'t+3'!U9272*'t+3'!W9272+'t+4'!U9272*'t+4'!W9272)/4</f>
        <v>0.000284750698300434</v>
      </c>
      <c r="B9272" s="0" t="n">
        <f aca="false">('t+1'!V9272*'t+1'!X9272+'t+2'!V9272*'t+2'!X9272+'t+3'!V9272*'t+3'!X9272+'t+4'!V9272*'t+4'!X9272)/4</f>
        <v>0.0015173652264116</v>
      </c>
    </row>
    <row r="9273" customFormat="false" ht="13" hidden="false" customHeight="false" outlineLevel="0" collapsed="false">
      <c r="A9273" s="0" t="n">
        <f aca="false">('t+1'!U9273*'t+1'!W9273+'t+2'!U9273*'t+2'!W9273+'t+3'!U9273*'t+3'!W9273+'t+4'!U9273*'t+4'!W9273)/4</f>
        <v>0.000118170710603819</v>
      </c>
      <c r="B9273" s="0" t="n">
        <f aca="false">('t+1'!V9273*'t+1'!X9273+'t+2'!V9273*'t+2'!X9273+'t+3'!V9273*'t+3'!X9273+'t+4'!V9273*'t+4'!X9273)/4</f>
        <v>0.00141645090678248</v>
      </c>
    </row>
    <row r="9274" customFormat="false" ht="13" hidden="false" customHeight="false" outlineLevel="0" collapsed="false">
      <c r="A9274" s="0" t="n">
        <f aca="false">('t+1'!U9274*'t+1'!W9274+'t+2'!U9274*'t+2'!W9274+'t+3'!U9274*'t+3'!W9274+'t+4'!U9274*'t+4'!W9274)/4</f>
        <v>0.000381496398870677</v>
      </c>
      <c r="B9274" s="0" t="n">
        <f aca="false">('t+1'!V9274*'t+1'!X9274+'t+2'!V9274*'t+2'!X9274+'t+3'!V9274*'t+3'!X9274+'t+4'!V9274*'t+4'!X9274)/4</f>
        <v>0.00213483647791586</v>
      </c>
    </row>
    <row r="9275" customFormat="false" ht="13" hidden="false" customHeight="false" outlineLevel="0" collapsed="false">
      <c r="A9275" s="0" t="n">
        <f aca="false">('t+1'!U9275*'t+1'!W9275+'t+2'!U9275*'t+2'!W9275+'t+3'!U9275*'t+3'!W9275+'t+4'!U9275*'t+4'!W9275)/4</f>
        <v>0.000105765591324885</v>
      </c>
      <c r="B9275" s="0" t="n">
        <f aca="false">('t+1'!V9275*'t+1'!X9275+'t+2'!V9275*'t+2'!X9275+'t+3'!V9275*'t+3'!X9275+'t+4'!V9275*'t+4'!X9275)/4</f>
        <v>0.00114238921859656</v>
      </c>
    </row>
    <row r="9276" customFormat="false" ht="13" hidden="false" customHeight="false" outlineLevel="0" collapsed="false">
      <c r="A9276" s="0" t="n">
        <f aca="false">('t+1'!U9276*'t+1'!W9276+'t+2'!U9276*'t+2'!W9276+'t+3'!U9276*'t+3'!W9276+'t+4'!U9276*'t+4'!W9276)/4</f>
        <v>0.000123860885644678</v>
      </c>
      <c r="B9276" s="0" t="n">
        <f aca="false">('t+1'!V9276*'t+1'!X9276+'t+2'!V9276*'t+2'!X9276+'t+3'!V9276*'t+3'!X9276+'t+4'!V9276*'t+4'!X9276)/4</f>
        <v>0.00158633206545736</v>
      </c>
    </row>
    <row r="9277" customFormat="false" ht="13" hidden="false" customHeight="false" outlineLevel="0" collapsed="false">
      <c r="A9277" s="0" t="n">
        <f aca="false">('t+1'!U9277*'t+1'!W9277+'t+2'!U9277*'t+2'!W9277+'t+3'!U9277*'t+3'!W9277+'t+4'!U9277*'t+4'!W9277)/4</f>
        <v>0.000438700644750942</v>
      </c>
      <c r="B9277" s="0" t="n">
        <f aca="false">('t+1'!V9277*'t+1'!X9277+'t+2'!V9277*'t+2'!X9277+'t+3'!V9277*'t+3'!X9277+'t+4'!V9277*'t+4'!X9277)/4</f>
        <v>0.00286010221409112</v>
      </c>
    </row>
    <row r="9278" customFormat="false" ht="13" hidden="false" customHeight="false" outlineLevel="0" collapsed="false">
      <c r="A9278" s="0" t="n">
        <f aca="false">('t+1'!U9278*'t+1'!W9278+'t+2'!U9278*'t+2'!W9278+'t+3'!U9278*'t+3'!W9278+'t+4'!U9278*'t+4'!W9278)/4</f>
        <v>7.0766177273991E-005</v>
      </c>
      <c r="B9278" s="0" t="n">
        <f aca="false">('t+1'!V9278*'t+1'!X9278+'t+2'!V9278*'t+2'!X9278+'t+3'!V9278*'t+3'!X9278+'t+4'!V9278*'t+4'!X9278)/4</f>
        <v>0.000736315275489732</v>
      </c>
    </row>
    <row r="9279" customFormat="false" ht="13" hidden="false" customHeight="false" outlineLevel="0" collapsed="false">
      <c r="A9279" s="0" t="n">
        <f aca="false">('t+1'!U9279*'t+1'!W9279+'t+2'!U9279*'t+2'!W9279+'t+3'!U9279*'t+3'!W9279+'t+4'!U9279*'t+4'!W9279)/4</f>
        <v>0.000364424067679341</v>
      </c>
      <c r="B9279" s="0" t="n">
        <f aca="false">('t+1'!V9279*'t+1'!X9279+'t+2'!V9279*'t+2'!X9279+'t+3'!V9279*'t+3'!X9279+'t+4'!V9279*'t+4'!X9279)/4</f>
        <v>0.00206897503596729</v>
      </c>
    </row>
    <row r="9280" customFormat="false" ht="13" hidden="false" customHeight="false" outlineLevel="0" collapsed="false">
      <c r="A9280" s="0" t="n">
        <f aca="false">('t+1'!U9280*'t+1'!W9280+'t+2'!U9280*'t+2'!W9280+'t+3'!U9280*'t+3'!W9280+'t+4'!U9280*'t+4'!W9280)/4</f>
        <v>3.04369989528662E-005</v>
      </c>
      <c r="B9280" s="0" t="n">
        <f aca="false">('t+1'!V9280*'t+1'!X9280+'t+2'!V9280*'t+2'!X9280+'t+3'!V9280*'t+3'!X9280+'t+4'!V9280*'t+4'!X9280)/4</f>
        <v>0.000383145305431862</v>
      </c>
    </row>
    <row r="9281" customFormat="false" ht="13" hidden="false" customHeight="false" outlineLevel="0" collapsed="false">
      <c r="A9281" s="0" t="n">
        <f aca="false">('t+1'!U9281*'t+1'!W9281+'t+2'!U9281*'t+2'!W9281+'t+3'!U9281*'t+3'!W9281+'t+4'!U9281*'t+4'!W9281)/4</f>
        <v>2.70784583951036E-005</v>
      </c>
      <c r="B9281" s="0" t="n">
        <f aca="false">('t+1'!V9281*'t+1'!X9281+'t+2'!V9281*'t+2'!X9281+'t+3'!V9281*'t+3'!X9281+'t+4'!V9281*'t+4'!X9281)/4</f>
        <v>0.000324498241086539</v>
      </c>
    </row>
    <row r="9282" customFormat="false" ht="13" hidden="false" customHeight="false" outlineLevel="0" collapsed="false">
      <c r="A9282" s="0" t="n">
        <f aca="false">('t+1'!U9282*'t+1'!W9282+'t+2'!U9282*'t+2'!W9282+'t+3'!U9282*'t+3'!W9282+'t+4'!U9282*'t+4'!W9282)/4</f>
        <v>0.000195228147331554</v>
      </c>
      <c r="B9282" s="0" t="n">
        <f aca="false">('t+1'!V9282*'t+1'!X9282+'t+2'!V9282*'t+2'!X9282+'t+3'!V9282*'t+3'!X9282+'t+4'!V9282*'t+4'!X9282)/4</f>
        <v>0.00168610541556311</v>
      </c>
    </row>
    <row r="9283" customFormat="false" ht="13" hidden="false" customHeight="false" outlineLevel="0" collapsed="false">
      <c r="A9283" s="0" t="n">
        <f aca="false">('t+1'!U9283*'t+1'!W9283+'t+2'!U9283*'t+2'!W9283+'t+3'!U9283*'t+3'!W9283+'t+4'!U9283*'t+4'!W9283)/4</f>
        <v>3.4339334900942E-005</v>
      </c>
      <c r="B9283" s="0" t="n">
        <f aca="false">('t+1'!V9283*'t+1'!X9283+'t+2'!V9283*'t+2'!X9283+'t+3'!V9283*'t+3'!X9283+'t+4'!V9283*'t+4'!X9283)/4</f>
        <v>0.00125488687755732</v>
      </c>
    </row>
    <row r="9284" customFormat="false" ht="13" hidden="false" customHeight="false" outlineLevel="0" collapsed="false">
      <c r="A9284" s="0" t="n">
        <f aca="false">('t+1'!U9284*'t+1'!W9284+'t+2'!U9284*'t+2'!W9284+'t+3'!U9284*'t+3'!W9284+'t+4'!U9284*'t+4'!W9284)/4</f>
        <v>0.000195322234891686</v>
      </c>
      <c r="B9284" s="0" t="n">
        <f aca="false">('t+1'!V9284*'t+1'!X9284+'t+2'!V9284*'t+2'!X9284+'t+3'!V9284*'t+3'!X9284+'t+4'!V9284*'t+4'!X9284)/4</f>
        <v>0.00159432460846998</v>
      </c>
    </row>
    <row r="9285" customFormat="false" ht="13" hidden="false" customHeight="false" outlineLevel="0" collapsed="false">
      <c r="A9285" s="0" t="n">
        <f aca="false">('t+1'!U9285*'t+1'!W9285+'t+2'!U9285*'t+2'!W9285+'t+3'!U9285*'t+3'!W9285+'t+4'!U9285*'t+4'!W9285)/4</f>
        <v>5.32962198958613E-005</v>
      </c>
      <c r="B9285" s="0" t="n">
        <f aca="false">('t+1'!V9285*'t+1'!X9285+'t+2'!V9285*'t+2'!X9285+'t+3'!V9285*'t+3'!X9285+'t+4'!V9285*'t+4'!X9285)/4</f>
        <v>0.00124666922070519</v>
      </c>
    </row>
    <row r="9286" customFormat="false" ht="13" hidden="false" customHeight="false" outlineLevel="0" collapsed="false">
      <c r="A9286" s="0" t="n">
        <f aca="false">('t+1'!U9286*'t+1'!W9286+'t+2'!U9286*'t+2'!W9286+'t+3'!U9286*'t+3'!W9286+'t+4'!U9286*'t+4'!W9286)/4</f>
        <v>0.000109474702296618</v>
      </c>
      <c r="B9286" s="0" t="n">
        <f aca="false">('t+1'!V9286*'t+1'!X9286+'t+2'!V9286*'t+2'!X9286+'t+3'!V9286*'t+3'!X9286+'t+4'!V9286*'t+4'!X9286)/4</f>
        <v>0.000768420148630653</v>
      </c>
    </row>
    <row r="9287" customFormat="false" ht="13" hidden="false" customHeight="false" outlineLevel="0" collapsed="false">
      <c r="A9287" s="0" t="n">
        <f aca="false">('t+1'!U9287*'t+1'!W9287+'t+2'!U9287*'t+2'!W9287+'t+3'!U9287*'t+3'!W9287+'t+4'!U9287*'t+4'!W9287)/4</f>
        <v>0.000300126107210562</v>
      </c>
      <c r="B9287" s="0" t="n">
        <f aca="false">('t+1'!V9287*'t+1'!X9287+'t+2'!V9287*'t+2'!X9287+'t+3'!V9287*'t+3'!X9287+'t+4'!V9287*'t+4'!X9287)/4</f>
        <v>0.00116025388960865</v>
      </c>
    </row>
    <row r="9288" customFormat="false" ht="13" hidden="false" customHeight="false" outlineLevel="0" collapsed="false">
      <c r="A9288" s="0" t="n">
        <f aca="false">('t+1'!U9288*'t+1'!W9288+'t+2'!U9288*'t+2'!W9288+'t+3'!U9288*'t+3'!W9288+'t+4'!U9288*'t+4'!W9288)/4</f>
        <v>5.193742849922E-005</v>
      </c>
      <c r="B9288" s="0" t="n">
        <f aca="false">('t+1'!V9288*'t+1'!X9288+'t+2'!V9288*'t+2'!X9288+'t+3'!V9288*'t+3'!X9288+'t+4'!V9288*'t+4'!X9288)/4</f>
        <v>0.00122501467880077</v>
      </c>
    </row>
    <row r="9289" customFormat="false" ht="13" hidden="false" customHeight="false" outlineLevel="0" collapsed="false">
      <c r="A9289" s="0" t="n">
        <f aca="false">('t+1'!U9289*'t+1'!W9289+'t+2'!U9289*'t+2'!W9289+'t+3'!U9289*'t+3'!W9289+'t+4'!U9289*'t+4'!W9289)/4</f>
        <v>0.000131864312489516</v>
      </c>
      <c r="B9289" s="0" t="n">
        <f aca="false">('t+1'!V9289*'t+1'!X9289+'t+2'!V9289*'t+2'!X9289+'t+3'!V9289*'t+3'!X9289+'t+4'!V9289*'t+4'!X9289)/4</f>
        <v>0.000704854431317332</v>
      </c>
    </row>
    <row r="9290" customFormat="false" ht="13" hidden="false" customHeight="false" outlineLevel="0" collapsed="false">
      <c r="A9290" s="0" t="n">
        <f aca="false">('t+1'!U9290*'t+1'!W9290+'t+2'!U9290*'t+2'!W9290+'t+3'!U9290*'t+3'!W9290+'t+4'!U9290*'t+4'!W9290)/4</f>
        <v>6.6904163586559E-005</v>
      </c>
      <c r="B9290" s="0" t="n">
        <f aca="false">('t+1'!V9290*'t+1'!X9290+'t+2'!V9290*'t+2'!X9290+'t+3'!V9290*'t+3'!X9290+'t+4'!V9290*'t+4'!X9290)/4</f>
        <v>0.000838369073506761</v>
      </c>
    </row>
    <row r="9291" customFormat="false" ht="13" hidden="false" customHeight="false" outlineLevel="0" collapsed="false">
      <c r="A9291" s="0" t="n">
        <f aca="false">('t+1'!U9291*'t+1'!W9291+'t+2'!U9291*'t+2'!W9291+'t+3'!U9291*'t+3'!W9291+'t+4'!U9291*'t+4'!W9291)/4</f>
        <v>0.000115661805093496</v>
      </c>
      <c r="B9291" s="0" t="n">
        <f aca="false">('t+1'!V9291*'t+1'!X9291+'t+2'!V9291*'t+2'!X9291+'t+3'!V9291*'t+3'!X9291+'t+4'!V9291*'t+4'!X9291)/4</f>
        <v>0.00152765265369567</v>
      </c>
    </row>
    <row r="9292" customFormat="false" ht="13" hidden="false" customHeight="false" outlineLevel="0" collapsed="false">
      <c r="A9292" s="0" t="n">
        <f aca="false">('t+1'!U9292*'t+1'!W9292+'t+2'!U9292*'t+2'!W9292+'t+3'!U9292*'t+3'!W9292+'t+4'!U9292*'t+4'!W9292)/4</f>
        <v>0.000180486138603494</v>
      </c>
      <c r="B9292" s="0" t="n">
        <f aca="false">('t+1'!V9292*'t+1'!X9292+'t+2'!V9292*'t+2'!X9292+'t+3'!V9292*'t+3'!X9292+'t+4'!V9292*'t+4'!X9292)/4</f>
        <v>0.00238412256049741</v>
      </c>
    </row>
    <row r="9293" customFormat="false" ht="13" hidden="false" customHeight="false" outlineLevel="0" collapsed="false">
      <c r="A9293" s="0" t="n">
        <f aca="false">('t+1'!U9293*'t+1'!W9293+'t+2'!U9293*'t+2'!W9293+'t+3'!U9293*'t+3'!W9293+'t+4'!U9293*'t+4'!W9293)/4</f>
        <v>9.97416494277556E-005</v>
      </c>
      <c r="B9293" s="0" t="n">
        <f aca="false">('t+1'!V9293*'t+1'!X9293+'t+2'!V9293*'t+2'!X9293+'t+3'!V9293*'t+3'!X9293+'t+4'!V9293*'t+4'!X9293)/4</f>
        <v>0.0012255300510074</v>
      </c>
    </row>
    <row r="9294" customFormat="false" ht="13" hidden="false" customHeight="false" outlineLevel="0" collapsed="false">
      <c r="A9294" s="0" t="n">
        <f aca="false">('t+1'!U9294*'t+1'!W9294+'t+2'!U9294*'t+2'!W9294+'t+3'!U9294*'t+3'!W9294+'t+4'!U9294*'t+4'!W9294)/4</f>
        <v>0.000176321650087142</v>
      </c>
      <c r="B9294" s="0" t="n">
        <f aca="false">('t+1'!V9294*'t+1'!X9294+'t+2'!V9294*'t+2'!X9294+'t+3'!V9294*'t+3'!X9294+'t+4'!V9294*'t+4'!X9294)/4</f>
        <v>0.00132936174527345</v>
      </c>
    </row>
    <row r="9295" customFormat="false" ht="13" hidden="false" customHeight="false" outlineLevel="0" collapsed="false">
      <c r="A9295" s="0" t="n">
        <f aca="false">('t+1'!U9295*'t+1'!W9295+'t+2'!U9295*'t+2'!W9295+'t+3'!U9295*'t+3'!W9295+'t+4'!U9295*'t+4'!W9295)/4</f>
        <v>9.33961052268348E-005</v>
      </c>
      <c r="B9295" s="0" t="n">
        <f aca="false">('t+1'!V9295*'t+1'!X9295+'t+2'!V9295*'t+2'!X9295+'t+3'!V9295*'t+3'!X9295+'t+4'!V9295*'t+4'!X9295)/4</f>
        <v>0.00169341966676713</v>
      </c>
    </row>
    <row r="9296" customFormat="false" ht="13" hidden="false" customHeight="false" outlineLevel="0" collapsed="false">
      <c r="A9296" s="0" t="n">
        <f aca="false">('t+1'!U9296*'t+1'!W9296+'t+2'!U9296*'t+2'!W9296+'t+3'!U9296*'t+3'!W9296+'t+4'!U9296*'t+4'!W9296)/4</f>
        <v>9.69171934665704E-005</v>
      </c>
      <c r="B9296" s="0" t="n">
        <f aca="false">('t+1'!V9296*'t+1'!X9296+'t+2'!V9296*'t+2'!X9296+'t+3'!V9296*'t+3'!X9296+'t+4'!V9296*'t+4'!X9296)/4</f>
        <v>0.00129027026724356</v>
      </c>
    </row>
    <row r="9297" customFormat="false" ht="13" hidden="false" customHeight="false" outlineLevel="0" collapsed="false">
      <c r="A9297" s="0" t="n">
        <f aca="false">('t+1'!U9297*'t+1'!W9297+'t+2'!U9297*'t+2'!W9297+'t+3'!U9297*'t+3'!W9297+'t+4'!U9297*'t+4'!W9297)/4</f>
        <v>9.19814630928928E-005</v>
      </c>
      <c r="B9297" s="0" t="n">
        <f aca="false">('t+1'!V9297*'t+1'!X9297+'t+2'!V9297*'t+2'!X9297+'t+3'!V9297*'t+3'!X9297+'t+4'!V9297*'t+4'!X9297)/4</f>
        <v>0.000844652335216259</v>
      </c>
    </row>
    <row r="9298" customFormat="false" ht="13" hidden="false" customHeight="false" outlineLevel="0" collapsed="false">
      <c r="A9298" s="0" t="n">
        <f aca="false">('t+1'!U9298*'t+1'!W9298+'t+2'!U9298*'t+2'!W9298+'t+3'!U9298*'t+3'!W9298+'t+4'!U9298*'t+4'!W9298)/4</f>
        <v>0.000183564372059476</v>
      </c>
      <c r="B9298" s="0" t="n">
        <f aca="false">('t+1'!V9298*'t+1'!X9298+'t+2'!V9298*'t+2'!X9298+'t+3'!V9298*'t+3'!X9298+'t+4'!V9298*'t+4'!X9298)/4</f>
        <v>0.000807151116574203</v>
      </c>
    </row>
    <row r="9299" customFormat="false" ht="13" hidden="false" customHeight="false" outlineLevel="0" collapsed="false">
      <c r="A9299" s="0" t="n">
        <f aca="false">('t+1'!U9299*'t+1'!W9299+'t+2'!U9299*'t+2'!W9299+'t+3'!U9299*'t+3'!W9299+'t+4'!U9299*'t+4'!W9299)/4</f>
        <v>4.28446858999803E-005</v>
      </c>
      <c r="B9299" s="0" t="n">
        <f aca="false">('t+1'!V9299*'t+1'!X9299+'t+2'!V9299*'t+2'!X9299+'t+3'!V9299*'t+3'!X9299+'t+4'!V9299*'t+4'!X9299)/4</f>
        <v>0.000832218039994869</v>
      </c>
    </row>
    <row r="9300" customFormat="false" ht="13" hidden="false" customHeight="false" outlineLevel="0" collapsed="false">
      <c r="A9300" s="0" t="n">
        <f aca="false">('t+1'!U9300*'t+1'!W9300+'t+2'!U9300*'t+2'!W9300+'t+3'!U9300*'t+3'!W9300+'t+4'!U9300*'t+4'!W9300)/4</f>
        <v>6.40010047043857E-005</v>
      </c>
      <c r="B9300" s="0" t="n">
        <f aca="false">('t+1'!V9300*'t+1'!X9300+'t+2'!V9300*'t+2'!X9300+'t+3'!V9300*'t+3'!X9300+'t+4'!V9300*'t+4'!X9300)/4</f>
        <v>0.00118255160795115</v>
      </c>
    </row>
    <row r="9301" customFormat="false" ht="13" hidden="false" customHeight="false" outlineLevel="0" collapsed="false">
      <c r="A9301" s="0" t="n">
        <f aca="false">('t+1'!U9301*'t+1'!W9301+'t+2'!U9301*'t+2'!W9301+'t+3'!U9301*'t+3'!W9301+'t+4'!U9301*'t+4'!W9301)/4</f>
        <v>3.73344321006822E-005</v>
      </c>
      <c r="B9301" s="0" t="n">
        <f aca="false">('t+1'!V9301*'t+1'!X9301+'t+2'!V9301*'t+2'!X9301+'t+3'!V9301*'t+3'!X9301+'t+4'!V9301*'t+4'!X9301)/4</f>
        <v>0.000961803235744289</v>
      </c>
    </row>
    <row r="9302" customFormat="false" ht="13" hidden="false" customHeight="false" outlineLevel="0" collapsed="false">
      <c r="A9302" s="0" t="n">
        <f aca="false">('t+1'!U9302*'t+1'!W9302+'t+2'!U9302*'t+2'!W9302+'t+3'!U9302*'t+3'!W9302+'t+4'!U9302*'t+4'!W9302)/4</f>
        <v>0.000133117971045502</v>
      </c>
      <c r="B9302" s="0" t="n">
        <f aca="false">('t+1'!V9302*'t+1'!X9302+'t+2'!V9302*'t+2'!X9302+'t+3'!V9302*'t+3'!X9302+'t+4'!V9302*'t+4'!X9302)/4</f>
        <v>0.000847496459479397</v>
      </c>
    </row>
    <row r="9303" customFormat="false" ht="13" hidden="false" customHeight="false" outlineLevel="0" collapsed="false">
      <c r="A9303" s="0" t="n">
        <f aca="false">('t+1'!U9303*'t+1'!W9303+'t+2'!U9303*'t+2'!W9303+'t+3'!U9303*'t+3'!W9303+'t+4'!U9303*'t+4'!W9303)/4</f>
        <v>4.44377804389388E-005</v>
      </c>
      <c r="B9303" s="0" t="n">
        <f aca="false">('t+1'!V9303*'t+1'!X9303+'t+2'!V9303*'t+2'!X9303+'t+3'!V9303*'t+3'!X9303+'t+4'!V9303*'t+4'!X9303)/4</f>
        <v>0.000511977512884651</v>
      </c>
    </row>
    <row r="9304" customFormat="false" ht="13" hidden="false" customHeight="false" outlineLevel="0" collapsed="false">
      <c r="A9304" s="0" t="n">
        <f aca="false">('t+1'!U9304*'t+1'!W9304+'t+2'!U9304*'t+2'!W9304+'t+3'!U9304*'t+3'!W9304+'t+4'!U9304*'t+4'!W9304)/4</f>
        <v>5.38818020796644E-005</v>
      </c>
      <c r="B9304" s="0" t="n">
        <f aca="false">('t+1'!V9304*'t+1'!X9304+'t+2'!V9304*'t+2'!X9304+'t+3'!V9304*'t+3'!X9304+'t+4'!V9304*'t+4'!X9304)/4</f>
        <v>0.00102612863871261</v>
      </c>
    </row>
    <row r="9305" customFormat="false" ht="13" hidden="false" customHeight="false" outlineLevel="0" collapsed="false">
      <c r="A9305" s="0" t="n">
        <f aca="false">('t+1'!U9305*'t+1'!W9305+'t+2'!U9305*'t+2'!W9305+'t+3'!U9305*'t+3'!W9305+'t+4'!U9305*'t+4'!W9305)/4</f>
        <v>5.07344316877536E-005</v>
      </c>
      <c r="B9305" s="0" t="n">
        <f aca="false">('t+1'!V9305*'t+1'!X9305+'t+2'!V9305*'t+2'!X9305+'t+3'!V9305*'t+3'!X9305+'t+4'!V9305*'t+4'!X9305)/4</f>
        <v>0.000771195644100849</v>
      </c>
    </row>
    <row r="9306" customFormat="false" ht="13" hidden="false" customHeight="false" outlineLevel="0" collapsed="false">
      <c r="A9306" s="0" t="n">
        <f aca="false">('t+1'!U9306*'t+1'!W9306+'t+2'!U9306*'t+2'!W9306+'t+3'!U9306*'t+3'!W9306+'t+4'!U9306*'t+4'!W9306)/4</f>
        <v>0.000118019278398258</v>
      </c>
      <c r="B9306" s="0" t="n">
        <f aca="false">('t+1'!V9306*'t+1'!X9306+'t+2'!V9306*'t+2'!X9306+'t+3'!V9306*'t+3'!X9306+'t+4'!V9306*'t+4'!X9306)/4</f>
        <v>0.000663939890958178</v>
      </c>
    </row>
    <row r="9307" customFormat="false" ht="13" hidden="false" customHeight="false" outlineLevel="0" collapsed="false">
      <c r="A9307" s="0" t="n">
        <f aca="false">('t+1'!U9307*'t+1'!W9307+'t+2'!U9307*'t+2'!W9307+'t+3'!U9307*'t+3'!W9307+'t+4'!U9307*'t+4'!W9307)/4</f>
        <v>8.79505868714884E-005</v>
      </c>
      <c r="B9307" s="0" t="n">
        <f aca="false">('t+1'!V9307*'t+1'!X9307+'t+2'!V9307*'t+2'!X9307+'t+3'!V9307*'t+3'!X9307+'t+4'!V9307*'t+4'!X9307)/4</f>
        <v>0.00120982414581216</v>
      </c>
    </row>
    <row r="9308" customFormat="false" ht="13" hidden="false" customHeight="false" outlineLevel="0" collapsed="false">
      <c r="A9308" s="0" t="n">
        <f aca="false">('t+1'!U9308*'t+1'!W9308+'t+2'!U9308*'t+2'!W9308+'t+3'!U9308*'t+3'!W9308+'t+4'!U9308*'t+4'!W9308)/4</f>
        <v>8.95286809339517E-005</v>
      </c>
      <c r="B9308" s="0" t="n">
        <f aca="false">('t+1'!V9308*'t+1'!X9308+'t+2'!V9308*'t+2'!X9308+'t+3'!V9308*'t+3'!X9308+'t+4'!V9308*'t+4'!X9308)/4</f>
        <v>0.00134954322154137</v>
      </c>
    </row>
    <row r="9309" customFormat="false" ht="13" hidden="false" customHeight="false" outlineLevel="0" collapsed="false">
      <c r="A9309" s="0" t="n">
        <f aca="false">('t+1'!U9309*'t+1'!W9309+'t+2'!U9309*'t+2'!W9309+'t+3'!U9309*'t+3'!W9309+'t+4'!U9309*'t+4'!W9309)/4</f>
        <v>0.000108393000236002</v>
      </c>
      <c r="B9309" s="0" t="n">
        <f aca="false">('t+1'!V9309*'t+1'!X9309+'t+2'!V9309*'t+2'!X9309+'t+3'!V9309*'t+3'!X9309+'t+4'!V9309*'t+4'!X9309)/4</f>
        <v>0.000565736949437874</v>
      </c>
    </row>
    <row r="9310" customFormat="false" ht="13" hidden="false" customHeight="false" outlineLevel="0" collapsed="false">
      <c r="A9310" s="0" t="n">
        <f aca="false">('t+1'!U9310*'t+1'!W9310+'t+2'!U9310*'t+2'!W9310+'t+3'!U9310*'t+3'!W9310+'t+4'!U9310*'t+4'!W9310)/4</f>
        <v>0.000265100529088222</v>
      </c>
      <c r="B9310" s="0" t="n">
        <f aca="false">('t+1'!V9310*'t+1'!X9310+'t+2'!V9310*'t+2'!X9310+'t+3'!V9310*'t+3'!X9310+'t+4'!V9310*'t+4'!X9310)/4</f>
        <v>0.000893545417098187</v>
      </c>
    </row>
    <row r="9311" customFormat="false" ht="13" hidden="false" customHeight="false" outlineLevel="0" collapsed="false">
      <c r="A9311" s="0" t="n">
        <f aca="false">('t+1'!U9311*'t+1'!W9311+'t+2'!U9311*'t+2'!W9311+'t+3'!U9311*'t+3'!W9311+'t+4'!U9311*'t+4'!W9311)/4</f>
        <v>8.26725792840157E-005</v>
      </c>
      <c r="B9311" s="0" t="n">
        <f aca="false">('t+1'!V9311*'t+1'!X9311+'t+2'!V9311*'t+2'!X9311+'t+3'!V9311*'t+3'!X9311+'t+4'!V9311*'t+4'!X9311)/4</f>
        <v>0.00039548110417631</v>
      </c>
    </row>
    <row r="9312" customFormat="false" ht="13" hidden="false" customHeight="false" outlineLevel="0" collapsed="false">
      <c r="A9312" s="0" t="n">
        <f aca="false">('t+1'!U9312*'t+1'!W9312+'t+2'!U9312*'t+2'!W9312+'t+3'!U9312*'t+3'!W9312+'t+4'!U9312*'t+4'!W9312)/4</f>
        <v>0.000256718863448428</v>
      </c>
      <c r="B9312" s="0" t="n">
        <f aca="false">('t+1'!V9312*'t+1'!X9312+'t+2'!V9312*'t+2'!X9312+'t+3'!V9312*'t+3'!X9312+'t+4'!V9312*'t+4'!X9312)/4</f>
        <v>0.00143213455783842</v>
      </c>
    </row>
    <row r="9313" customFormat="false" ht="13" hidden="false" customHeight="false" outlineLevel="0" collapsed="false">
      <c r="A9313" s="0" t="n">
        <f aca="false">('t+1'!U9313*'t+1'!W9313+'t+2'!U9313*'t+2'!W9313+'t+3'!U9313*'t+3'!W9313+'t+4'!U9313*'t+4'!W9313)/4</f>
        <v>0.000121180693896039</v>
      </c>
      <c r="B9313" s="0" t="n">
        <f aca="false">('t+1'!V9313*'t+1'!X9313+'t+2'!V9313*'t+2'!X9313+'t+3'!V9313*'t+3'!X9313+'t+4'!V9313*'t+4'!X9313)/4</f>
        <v>0.000927634724694402</v>
      </c>
    </row>
    <row r="9314" customFormat="false" ht="13" hidden="false" customHeight="false" outlineLevel="0" collapsed="false">
      <c r="A9314" s="0" t="n">
        <f aca="false">('t+1'!U9314*'t+1'!W9314+'t+2'!U9314*'t+2'!W9314+'t+3'!U9314*'t+3'!W9314+'t+4'!U9314*'t+4'!W9314)/4</f>
        <v>0.000241526776089572</v>
      </c>
      <c r="B9314" s="0" t="n">
        <f aca="false">('t+1'!V9314*'t+1'!X9314+'t+2'!V9314*'t+2'!X9314+'t+3'!V9314*'t+3'!X9314+'t+4'!V9314*'t+4'!X9314)/4</f>
        <v>0.00180817178344619</v>
      </c>
    </row>
    <row r="9315" customFormat="false" ht="13" hidden="false" customHeight="false" outlineLevel="0" collapsed="false">
      <c r="A9315" s="0" t="n">
        <f aca="false">('t+1'!U9315*'t+1'!W9315+'t+2'!U9315*'t+2'!W9315+'t+3'!U9315*'t+3'!W9315+'t+4'!U9315*'t+4'!W9315)/4</f>
        <v>0.000109222362667018</v>
      </c>
      <c r="B9315" s="0" t="n">
        <f aca="false">('t+1'!V9315*'t+1'!X9315+'t+2'!V9315*'t+2'!X9315+'t+3'!V9315*'t+3'!X9315+'t+4'!V9315*'t+4'!X9315)/4</f>
        <v>0.00260510737721195</v>
      </c>
    </row>
    <row r="9316" customFormat="false" ht="13" hidden="false" customHeight="false" outlineLevel="0" collapsed="false">
      <c r="A9316" s="0" t="n">
        <f aca="false">('t+1'!U9316*'t+1'!W9316+'t+2'!U9316*'t+2'!W9316+'t+3'!U9316*'t+3'!W9316+'t+4'!U9316*'t+4'!W9316)/4</f>
        <v>0.000137688928731566</v>
      </c>
      <c r="B9316" s="0" t="n">
        <f aca="false">('t+1'!V9316*'t+1'!X9316+'t+2'!V9316*'t+2'!X9316+'t+3'!V9316*'t+3'!X9316+'t+4'!V9316*'t+4'!X9316)/4</f>
        <v>0.0007241960920393</v>
      </c>
    </row>
    <row r="9317" customFormat="false" ht="13" hidden="false" customHeight="false" outlineLevel="0" collapsed="false">
      <c r="A9317" s="0" t="n">
        <f aca="false">('t+1'!U9317*'t+1'!W9317+'t+2'!U9317*'t+2'!W9317+'t+3'!U9317*'t+3'!W9317+'t+4'!U9317*'t+4'!W9317)/4</f>
        <v>5.402790797196E-005</v>
      </c>
      <c r="B9317" s="0" t="n">
        <f aca="false">('t+1'!V9317*'t+1'!X9317+'t+2'!V9317*'t+2'!X9317+'t+3'!V9317*'t+3'!X9317+'t+4'!V9317*'t+4'!X9317)/4</f>
        <v>0.000388843938743207</v>
      </c>
    </row>
    <row r="9318" customFormat="false" ht="13" hidden="false" customHeight="false" outlineLevel="0" collapsed="false">
      <c r="A9318" s="0" t="n">
        <f aca="false">('t+1'!U9318*'t+1'!W9318+'t+2'!U9318*'t+2'!W9318+'t+3'!U9318*'t+3'!W9318+'t+4'!U9318*'t+4'!W9318)/4</f>
        <v>0.000107614651813003</v>
      </c>
      <c r="B9318" s="0" t="n">
        <f aca="false">('t+1'!V9318*'t+1'!X9318+'t+2'!V9318*'t+2'!X9318+'t+3'!V9318*'t+3'!X9318+'t+4'!V9318*'t+4'!X9318)/4</f>
        <v>0.00107003618759336</v>
      </c>
    </row>
    <row r="9319" customFormat="false" ht="13" hidden="false" customHeight="false" outlineLevel="0" collapsed="false">
      <c r="A9319" s="0" t="n">
        <f aca="false">('t+1'!U9319*'t+1'!W9319+'t+2'!U9319*'t+2'!W9319+'t+3'!U9319*'t+3'!W9319+'t+4'!U9319*'t+4'!W9319)/4</f>
        <v>9.83734827155585E-005</v>
      </c>
      <c r="B9319" s="0" t="n">
        <f aca="false">('t+1'!V9319*'t+1'!X9319+'t+2'!V9319*'t+2'!X9319+'t+3'!V9319*'t+3'!X9319+'t+4'!V9319*'t+4'!X9319)/4</f>
        <v>0.000479361827770828</v>
      </c>
    </row>
    <row r="9320" customFormat="false" ht="13" hidden="false" customHeight="false" outlineLevel="0" collapsed="false">
      <c r="A9320" s="0" t="n">
        <f aca="false">('t+1'!U9320*'t+1'!W9320+'t+2'!U9320*'t+2'!W9320+'t+3'!U9320*'t+3'!W9320+'t+4'!U9320*'t+4'!W9320)/4</f>
        <v>0.000316333044391567</v>
      </c>
      <c r="B9320" s="0" t="n">
        <f aca="false">('t+1'!V9320*'t+1'!X9320+'t+2'!V9320*'t+2'!X9320+'t+3'!V9320*'t+3'!X9320+'t+4'!V9320*'t+4'!X9320)/4</f>
        <v>0.00176814473593924</v>
      </c>
    </row>
    <row r="9321" customFormat="false" ht="13" hidden="false" customHeight="false" outlineLevel="0" collapsed="false">
      <c r="A9321" s="0" t="n">
        <f aca="false">('t+1'!U9321*'t+1'!W9321+'t+2'!U9321*'t+2'!W9321+'t+3'!U9321*'t+3'!W9321+'t+4'!U9321*'t+4'!W9321)/4</f>
        <v>0.000117076736344482</v>
      </c>
      <c r="B9321" s="0" t="n">
        <f aca="false">('t+1'!V9321*'t+1'!X9321+'t+2'!V9321*'t+2'!X9321+'t+3'!V9321*'t+3'!X9321+'t+4'!V9321*'t+4'!X9321)/4</f>
        <v>0.000429540561788669</v>
      </c>
    </row>
    <row r="9322" customFormat="false" ht="13" hidden="false" customHeight="false" outlineLevel="0" collapsed="false">
      <c r="A9322" s="0" t="n">
        <f aca="false">('t+1'!U9322*'t+1'!W9322+'t+2'!U9322*'t+2'!W9322+'t+3'!U9322*'t+3'!W9322+'t+4'!U9322*'t+4'!W9322)/4</f>
        <v>0.000129880731306679</v>
      </c>
      <c r="B9322" s="0" t="n">
        <f aca="false">('t+1'!V9322*'t+1'!X9322+'t+2'!V9322*'t+2'!X9322+'t+3'!V9322*'t+3'!X9322+'t+4'!V9322*'t+4'!X9322)/4</f>
        <v>0.00285988763075756</v>
      </c>
    </row>
    <row r="9323" customFormat="false" ht="13" hidden="false" customHeight="false" outlineLevel="0" collapsed="false">
      <c r="A9323" s="0" t="n">
        <f aca="false">('t+1'!U9323*'t+1'!W9323+'t+2'!U9323*'t+2'!W9323+'t+3'!U9323*'t+3'!W9323+'t+4'!U9323*'t+4'!W9323)/4</f>
        <v>0.000130249523618665</v>
      </c>
      <c r="B9323" s="0" t="n">
        <f aca="false">('t+1'!V9323*'t+1'!X9323+'t+2'!V9323*'t+2'!X9323+'t+3'!V9323*'t+3'!X9323+'t+4'!V9323*'t+4'!X9323)/4</f>
        <v>0.00152381178253955</v>
      </c>
    </row>
    <row r="9324" customFormat="false" ht="13" hidden="false" customHeight="false" outlineLevel="0" collapsed="false">
      <c r="A9324" s="0" t="n">
        <f aca="false">('t+1'!U9324*'t+1'!W9324+'t+2'!U9324*'t+2'!W9324+'t+3'!U9324*'t+3'!W9324+'t+4'!U9324*'t+4'!W9324)/4</f>
        <v>3.965867311327E-005</v>
      </c>
      <c r="B9324" s="0" t="n">
        <f aca="false">('t+1'!V9324*'t+1'!X9324+'t+2'!V9324*'t+2'!X9324+'t+3'!V9324*'t+3'!X9324+'t+4'!V9324*'t+4'!X9324)/4</f>
        <v>0.000515117824956019</v>
      </c>
    </row>
    <row r="9325" customFormat="false" ht="13" hidden="false" customHeight="false" outlineLevel="0" collapsed="false">
      <c r="A9325" s="0" t="n">
        <f aca="false">('t+1'!U9325*'t+1'!W9325+'t+2'!U9325*'t+2'!W9325+'t+3'!U9325*'t+3'!W9325+'t+4'!U9325*'t+4'!W9325)/4</f>
        <v>0.000150192282927261</v>
      </c>
      <c r="B9325" s="0" t="n">
        <f aca="false">('t+1'!V9325*'t+1'!X9325+'t+2'!V9325*'t+2'!X9325+'t+3'!V9325*'t+3'!X9325+'t+4'!V9325*'t+4'!X9325)/4</f>
        <v>0.00186886512841829</v>
      </c>
    </row>
    <row r="9326" customFormat="false" ht="13" hidden="false" customHeight="false" outlineLevel="0" collapsed="false">
      <c r="A9326" s="0" t="n">
        <f aca="false">('t+1'!U9326*'t+1'!W9326+'t+2'!U9326*'t+2'!W9326+'t+3'!U9326*'t+3'!W9326+'t+4'!U9326*'t+4'!W9326)/4</f>
        <v>3.08636233906607E-005</v>
      </c>
      <c r="B9326" s="0" t="n">
        <f aca="false">('t+1'!V9326*'t+1'!X9326+'t+2'!V9326*'t+2'!X9326+'t+3'!V9326*'t+3'!X9326+'t+4'!V9326*'t+4'!X9326)/4</f>
        <v>0.000635412434907473</v>
      </c>
    </row>
    <row r="9327" customFormat="false" ht="13" hidden="false" customHeight="false" outlineLevel="0" collapsed="false">
      <c r="A9327" s="0" t="n">
        <f aca="false">('t+1'!U9327*'t+1'!W9327+'t+2'!U9327*'t+2'!W9327+'t+3'!U9327*'t+3'!W9327+'t+4'!U9327*'t+4'!W9327)/4</f>
        <v>9.4084729494646E-005</v>
      </c>
      <c r="B9327" s="0" t="n">
        <f aca="false">('t+1'!V9327*'t+1'!X9327+'t+2'!V9327*'t+2'!X9327+'t+3'!V9327*'t+3'!X9327+'t+4'!V9327*'t+4'!X9327)/4</f>
        <v>0.00196773207564057</v>
      </c>
    </row>
    <row r="9328" customFormat="false" ht="13" hidden="false" customHeight="false" outlineLevel="0" collapsed="false">
      <c r="A9328" s="0" t="n">
        <f aca="false">('t+1'!U9328*'t+1'!W9328+'t+2'!U9328*'t+2'!W9328+'t+3'!U9328*'t+3'!W9328+'t+4'!U9328*'t+4'!W9328)/4</f>
        <v>4.89861928235535E-005</v>
      </c>
      <c r="B9328" s="0" t="n">
        <f aca="false">('t+1'!V9328*'t+1'!X9328+'t+2'!V9328*'t+2'!X9328+'t+3'!V9328*'t+3'!X9328+'t+4'!V9328*'t+4'!X9328)/4</f>
        <v>0.00111543805942068</v>
      </c>
    </row>
    <row r="9329" customFormat="false" ht="13" hidden="false" customHeight="false" outlineLevel="0" collapsed="false">
      <c r="A9329" s="0" t="n">
        <f aca="false">('t+1'!U9329*'t+1'!W9329+'t+2'!U9329*'t+2'!W9329+'t+3'!U9329*'t+3'!W9329+'t+4'!U9329*'t+4'!W9329)/4</f>
        <v>8.55298058455191E-005</v>
      </c>
      <c r="B9329" s="0" t="n">
        <f aca="false">('t+1'!V9329*'t+1'!X9329+'t+2'!V9329*'t+2'!X9329+'t+3'!V9329*'t+3'!X9329+'t+4'!V9329*'t+4'!X9329)/4</f>
        <v>0.000744842890033124</v>
      </c>
    </row>
    <row r="9330" customFormat="false" ht="13" hidden="false" customHeight="false" outlineLevel="0" collapsed="false">
      <c r="A9330" s="0" t="n">
        <f aca="false">('t+1'!U9330*'t+1'!W9330+'t+2'!U9330*'t+2'!W9330+'t+3'!U9330*'t+3'!W9330+'t+4'!U9330*'t+4'!W9330)/4</f>
        <v>0.000126140729313906</v>
      </c>
      <c r="B9330" s="0" t="n">
        <f aca="false">('t+1'!V9330*'t+1'!X9330+'t+2'!V9330*'t+2'!X9330+'t+3'!V9330*'t+3'!X9330+'t+4'!V9330*'t+4'!X9330)/4</f>
        <v>0.00127715003998779</v>
      </c>
    </row>
    <row r="9331" customFormat="false" ht="13" hidden="false" customHeight="false" outlineLevel="0" collapsed="false">
      <c r="A9331" s="0" t="n">
        <f aca="false">('t+1'!U9331*'t+1'!W9331+'t+2'!U9331*'t+2'!W9331+'t+3'!U9331*'t+3'!W9331+'t+4'!U9331*'t+4'!W9331)/4</f>
        <v>0.000215326126315624</v>
      </c>
      <c r="B9331" s="0" t="n">
        <f aca="false">('t+1'!V9331*'t+1'!X9331+'t+2'!V9331*'t+2'!X9331+'t+3'!V9331*'t+3'!X9331+'t+4'!V9331*'t+4'!X9331)/4</f>
        <v>0.00133383152203263</v>
      </c>
    </row>
    <row r="9332" customFormat="false" ht="13" hidden="false" customHeight="false" outlineLevel="0" collapsed="false">
      <c r="A9332" s="0" t="n">
        <f aca="false">('t+1'!U9332*'t+1'!W9332+'t+2'!U9332*'t+2'!W9332+'t+3'!U9332*'t+3'!W9332+'t+4'!U9332*'t+4'!W9332)/4</f>
        <v>4.93279005978902E-005</v>
      </c>
      <c r="B9332" s="0" t="n">
        <f aca="false">('t+1'!V9332*'t+1'!X9332+'t+2'!V9332*'t+2'!X9332+'t+3'!V9332*'t+3'!X9332+'t+4'!V9332*'t+4'!X9332)/4</f>
        <v>0.000911845465109847</v>
      </c>
    </row>
    <row r="9333" customFormat="false" ht="13" hidden="false" customHeight="false" outlineLevel="0" collapsed="false">
      <c r="A9333" s="0" t="n">
        <f aca="false">('t+1'!U9333*'t+1'!W9333+'t+2'!U9333*'t+2'!W9333+'t+3'!U9333*'t+3'!W9333+'t+4'!U9333*'t+4'!W9333)/4</f>
        <v>1.61294606502374E-005</v>
      </c>
      <c r="B9333" s="0" t="n">
        <f aca="false">('t+1'!V9333*'t+1'!X9333+'t+2'!V9333*'t+2'!X9333+'t+3'!V9333*'t+3'!X9333+'t+4'!V9333*'t+4'!X9333)/4</f>
        <v>0.000686180361456092</v>
      </c>
    </row>
    <row r="9334" customFormat="false" ht="13" hidden="false" customHeight="false" outlineLevel="0" collapsed="false">
      <c r="A9334" s="0" t="n">
        <f aca="false">('t+1'!U9334*'t+1'!W9334+'t+2'!U9334*'t+2'!W9334+'t+3'!U9334*'t+3'!W9334+'t+4'!U9334*'t+4'!W9334)/4</f>
        <v>0.000119749403915975</v>
      </c>
      <c r="B9334" s="0" t="n">
        <f aca="false">('t+1'!V9334*'t+1'!X9334+'t+2'!V9334*'t+2'!X9334+'t+3'!V9334*'t+3'!X9334+'t+4'!V9334*'t+4'!X9334)/4</f>
        <v>0.000862388837030356</v>
      </c>
    </row>
    <row r="9335" customFormat="false" ht="13" hidden="false" customHeight="false" outlineLevel="0" collapsed="false">
      <c r="A9335" s="0" t="n">
        <f aca="false">('t+1'!U9335*'t+1'!W9335+'t+2'!U9335*'t+2'!W9335+'t+3'!U9335*'t+3'!W9335+'t+4'!U9335*'t+4'!W9335)/4</f>
        <v>0.000119209700946238</v>
      </c>
      <c r="B9335" s="0" t="n">
        <f aca="false">('t+1'!V9335*'t+1'!X9335+'t+2'!V9335*'t+2'!X9335+'t+3'!V9335*'t+3'!X9335+'t+4'!V9335*'t+4'!X9335)/4</f>
        <v>0.00232143465736121</v>
      </c>
    </row>
    <row r="9336" customFormat="false" ht="13" hidden="false" customHeight="false" outlineLevel="0" collapsed="false">
      <c r="A9336" s="0" t="n">
        <f aca="false">('t+1'!U9336*'t+1'!W9336+'t+2'!U9336*'t+2'!W9336+'t+3'!U9336*'t+3'!W9336+'t+4'!U9336*'t+4'!W9336)/4</f>
        <v>8.79052878826177E-005</v>
      </c>
      <c r="B9336" s="0" t="n">
        <f aca="false">('t+1'!V9336*'t+1'!X9336+'t+2'!V9336*'t+2'!X9336+'t+3'!V9336*'t+3'!X9336+'t+4'!V9336*'t+4'!X9336)/4</f>
        <v>0.000762357502990057</v>
      </c>
    </row>
    <row r="9337" customFormat="false" ht="13" hidden="false" customHeight="false" outlineLevel="0" collapsed="false">
      <c r="A9337" s="0" t="n">
        <f aca="false">('t+1'!U9337*'t+1'!W9337+'t+2'!U9337*'t+2'!W9337+'t+3'!U9337*'t+3'!W9337+'t+4'!U9337*'t+4'!W9337)/4</f>
        <v>0.000223881231471678</v>
      </c>
      <c r="B9337" s="0" t="n">
        <f aca="false">('t+1'!V9337*'t+1'!X9337+'t+2'!V9337*'t+2'!X9337+'t+3'!V9337*'t+3'!X9337+'t+4'!V9337*'t+4'!X9337)/4</f>
        <v>0.00172772008533612</v>
      </c>
    </row>
    <row r="9338" customFormat="false" ht="13" hidden="false" customHeight="false" outlineLevel="0" collapsed="false">
      <c r="A9338" s="0" t="n">
        <f aca="false">('t+1'!U9338*'t+1'!W9338+'t+2'!U9338*'t+2'!W9338+'t+3'!U9338*'t+3'!W9338+'t+4'!U9338*'t+4'!W9338)/4</f>
        <v>9.14209293274358E-005</v>
      </c>
      <c r="B9338" s="0" t="n">
        <f aca="false">('t+1'!V9338*'t+1'!X9338+'t+2'!V9338*'t+2'!X9338+'t+3'!V9338*'t+3'!X9338+'t+4'!V9338*'t+4'!X9338)/4</f>
        <v>0.00142416949095035</v>
      </c>
    </row>
    <row r="9339" customFormat="false" ht="13" hidden="false" customHeight="false" outlineLevel="0" collapsed="false">
      <c r="A9339" s="0" t="n">
        <f aca="false">('t+1'!U9339*'t+1'!W9339+'t+2'!U9339*'t+2'!W9339+'t+3'!U9339*'t+3'!W9339+'t+4'!U9339*'t+4'!W9339)/4</f>
        <v>0.000143798742122329</v>
      </c>
      <c r="B9339" s="0" t="n">
        <f aca="false">('t+1'!V9339*'t+1'!X9339+'t+2'!V9339*'t+2'!X9339+'t+3'!V9339*'t+3'!X9339+'t+4'!V9339*'t+4'!X9339)/4</f>
        <v>0.00126091938302444</v>
      </c>
    </row>
    <row r="9340" customFormat="false" ht="13" hidden="false" customHeight="false" outlineLevel="0" collapsed="false">
      <c r="A9340" s="0" t="n">
        <f aca="false">('t+1'!U9340*'t+1'!W9340+'t+2'!U9340*'t+2'!W9340+'t+3'!U9340*'t+3'!W9340+'t+4'!U9340*'t+4'!W9340)/4</f>
        <v>7.29163411694591E-005</v>
      </c>
      <c r="B9340" s="0" t="n">
        <f aca="false">('t+1'!V9340*'t+1'!X9340+'t+2'!V9340*'t+2'!X9340+'t+3'!V9340*'t+3'!X9340+'t+4'!V9340*'t+4'!X9340)/4</f>
        <v>0.00144203229640356</v>
      </c>
    </row>
    <row r="9341" customFormat="false" ht="13" hidden="false" customHeight="false" outlineLevel="0" collapsed="false">
      <c r="A9341" s="0" t="n">
        <f aca="false">('t+1'!U9341*'t+1'!W9341+'t+2'!U9341*'t+2'!W9341+'t+3'!U9341*'t+3'!W9341+'t+4'!U9341*'t+4'!W9341)/4</f>
        <v>9.61148559155604E-005</v>
      </c>
      <c r="B9341" s="0" t="n">
        <f aca="false">('t+1'!V9341*'t+1'!X9341+'t+2'!V9341*'t+2'!X9341+'t+3'!V9341*'t+3'!X9341+'t+4'!V9341*'t+4'!X9341)/4</f>
        <v>0.00158307628198117</v>
      </c>
    </row>
    <row r="9342" customFormat="false" ht="13" hidden="false" customHeight="false" outlineLevel="0" collapsed="false">
      <c r="A9342" s="0" t="n">
        <f aca="false">('t+1'!U9342*'t+1'!W9342+'t+2'!U9342*'t+2'!W9342+'t+3'!U9342*'t+3'!W9342+'t+4'!U9342*'t+4'!W9342)/4</f>
        <v>9.76818735712558E-005</v>
      </c>
      <c r="B9342" s="0" t="n">
        <f aca="false">('t+1'!V9342*'t+1'!X9342+'t+2'!V9342*'t+2'!X9342+'t+3'!V9342*'t+3'!X9342+'t+4'!V9342*'t+4'!X9342)/4</f>
        <v>0.000921429950557135</v>
      </c>
    </row>
    <row r="9343" customFormat="false" ht="13" hidden="false" customHeight="false" outlineLevel="0" collapsed="false">
      <c r="A9343" s="0" t="n">
        <f aca="false">('t+1'!U9343*'t+1'!W9343+'t+2'!U9343*'t+2'!W9343+'t+3'!U9343*'t+3'!W9343+'t+4'!U9343*'t+4'!W9343)/4</f>
        <v>0.000152964541305635</v>
      </c>
      <c r="B9343" s="0" t="n">
        <f aca="false">('t+1'!V9343*'t+1'!X9343+'t+2'!V9343*'t+2'!X9343+'t+3'!V9343*'t+3'!X9343+'t+4'!V9343*'t+4'!X9343)/4</f>
        <v>0.00104055415916044</v>
      </c>
    </row>
    <row r="9344" customFormat="false" ht="13" hidden="false" customHeight="false" outlineLevel="0" collapsed="false">
      <c r="A9344" s="0" t="n">
        <f aca="false">('t+1'!U9344*'t+1'!W9344+'t+2'!U9344*'t+2'!W9344+'t+3'!U9344*'t+3'!W9344+'t+4'!U9344*'t+4'!W9344)/4</f>
        <v>8.68129034576063E-005</v>
      </c>
      <c r="B9344" s="0" t="n">
        <f aca="false">('t+1'!V9344*'t+1'!X9344+'t+2'!V9344*'t+2'!X9344+'t+3'!V9344*'t+3'!X9344+'t+4'!V9344*'t+4'!X9344)/4</f>
        <v>0.000964524439107749</v>
      </c>
    </row>
    <row r="9345" customFormat="false" ht="13" hidden="false" customHeight="false" outlineLevel="0" collapsed="false">
      <c r="A9345" s="0" t="n">
        <f aca="false">('t+1'!U9345*'t+1'!W9345+'t+2'!U9345*'t+2'!W9345+'t+3'!U9345*'t+3'!W9345+'t+4'!U9345*'t+4'!W9345)/4</f>
        <v>0.000158991427373652</v>
      </c>
      <c r="B9345" s="0" t="n">
        <f aca="false">('t+1'!V9345*'t+1'!X9345+'t+2'!V9345*'t+2'!X9345+'t+3'!V9345*'t+3'!X9345+'t+4'!V9345*'t+4'!X9345)/4</f>
        <v>0.00114289342618048</v>
      </c>
    </row>
    <row r="9346" customFormat="false" ht="13" hidden="false" customHeight="false" outlineLevel="0" collapsed="false">
      <c r="A9346" s="0" t="n">
        <f aca="false">('t+1'!U9346*'t+1'!W9346+'t+2'!U9346*'t+2'!W9346+'t+3'!U9346*'t+3'!W9346+'t+4'!U9346*'t+4'!W9346)/4</f>
        <v>9.80503982040069E-005</v>
      </c>
      <c r="B9346" s="0" t="n">
        <f aca="false">('t+1'!V9346*'t+1'!X9346+'t+2'!V9346*'t+2'!X9346+'t+3'!V9346*'t+3'!X9346+'t+4'!V9346*'t+4'!X9346)/4</f>
        <v>0.00115440628952761</v>
      </c>
    </row>
    <row r="9347" customFormat="false" ht="13" hidden="false" customHeight="false" outlineLevel="0" collapsed="false">
      <c r="A9347" s="0" t="n">
        <f aca="false">('t+1'!U9347*'t+1'!W9347+'t+2'!U9347*'t+2'!W9347+'t+3'!U9347*'t+3'!W9347+'t+4'!U9347*'t+4'!W9347)/4</f>
        <v>8.46282931997827E-005</v>
      </c>
      <c r="B9347" s="0" t="n">
        <f aca="false">('t+1'!V9347*'t+1'!X9347+'t+2'!V9347*'t+2'!X9347+'t+3'!V9347*'t+3'!X9347+'t+4'!V9347*'t+4'!X9347)/4</f>
        <v>0.000852722248758317</v>
      </c>
    </row>
    <row r="9348" customFormat="false" ht="13" hidden="false" customHeight="false" outlineLevel="0" collapsed="false">
      <c r="A9348" s="0" t="n">
        <f aca="false">('t+1'!U9348*'t+1'!W9348+'t+2'!U9348*'t+2'!W9348+'t+3'!U9348*'t+3'!W9348+'t+4'!U9348*'t+4'!W9348)/4</f>
        <v>0.00011778558110254</v>
      </c>
      <c r="B9348" s="0" t="n">
        <f aca="false">('t+1'!V9348*'t+1'!X9348+'t+2'!V9348*'t+2'!X9348+'t+3'!V9348*'t+3'!X9348+'t+4'!V9348*'t+4'!X9348)/4</f>
        <v>0.00171621173313496</v>
      </c>
    </row>
    <row r="9349" customFormat="false" ht="13" hidden="false" customHeight="false" outlineLevel="0" collapsed="false">
      <c r="A9349" s="0" t="n">
        <f aca="false">('t+1'!U9349*'t+1'!W9349+'t+2'!U9349*'t+2'!W9349+'t+3'!U9349*'t+3'!W9349+'t+4'!U9349*'t+4'!W9349)/4</f>
        <v>0.000164860979042698</v>
      </c>
      <c r="B9349" s="0" t="n">
        <f aca="false">('t+1'!V9349*'t+1'!X9349+'t+2'!V9349*'t+2'!X9349+'t+3'!V9349*'t+3'!X9349+'t+4'!V9349*'t+4'!X9349)/4</f>
        <v>0.000922702922671478</v>
      </c>
    </row>
    <row r="9350" customFormat="false" ht="13" hidden="false" customHeight="false" outlineLevel="0" collapsed="false">
      <c r="A9350" s="0" t="n">
        <f aca="false">('t+1'!U9350*'t+1'!W9350+'t+2'!U9350*'t+2'!W9350+'t+3'!U9350*'t+3'!W9350+'t+4'!U9350*'t+4'!W9350)/4</f>
        <v>0.000135218714116743</v>
      </c>
      <c r="B9350" s="0" t="n">
        <f aca="false">('t+1'!V9350*'t+1'!X9350+'t+2'!V9350*'t+2'!X9350+'t+3'!V9350*'t+3'!X9350+'t+4'!V9350*'t+4'!X9350)/4</f>
        <v>0.00228033055723555</v>
      </c>
    </row>
    <row r="9351" customFormat="false" ht="13" hidden="false" customHeight="false" outlineLevel="0" collapsed="false">
      <c r="A9351" s="0" t="n">
        <f aca="false">('t+1'!U9351*'t+1'!W9351+'t+2'!U9351*'t+2'!W9351+'t+3'!U9351*'t+3'!W9351+'t+4'!U9351*'t+4'!W9351)/4</f>
        <v>0.000164247053245613</v>
      </c>
      <c r="B9351" s="0" t="n">
        <f aca="false">('t+1'!V9351*'t+1'!X9351+'t+2'!V9351*'t+2'!X9351+'t+3'!V9351*'t+3'!X9351+'t+4'!V9351*'t+4'!X9351)/4</f>
        <v>0.00204128661272822</v>
      </c>
    </row>
    <row r="9352" customFormat="false" ht="13" hidden="false" customHeight="false" outlineLevel="0" collapsed="false">
      <c r="A9352" s="0" t="n">
        <f aca="false">('t+1'!U9352*'t+1'!W9352+'t+2'!U9352*'t+2'!W9352+'t+3'!U9352*'t+3'!W9352+'t+4'!U9352*'t+4'!W9352)/4</f>
        <v>0.000186364574611024</v>
      </c>
      <c r="B9352" s="0" t="n">
        <f aca="false">('t+1'!V9352*'t+1'!X9352+'t+2'!V9352*'t+2'!X9352+'t+3'!V9352*'t+3'!X9352+'t+4'!V9352*'t+4'!X9352)/4</f>
        <v>0.00181215579554626</v>
      </c>
    </row>
    <row r="9353" customFormat="false" ht="13" hidden="false" customHeight="false" outlineLevel="0" collapsed="false">
      <c r="A9353" s="0" t="n">
        <f aca="false">('t+1'!U9353*'t+1'!W9353+'t+2'!U9353*'t+2'!W9353+'t+3'!U9353*'t+3'!W9353+'t+4'!U9353*'t+4'!W9353)/4</f>
        <v>7.74792488042194E-005</v>
      </c>
      <c r="B9353" s="0" t="n">
        <f aca="false">('t+1'!V9353*'t+1'!X9353+'t+2'!V9353*'t+2'!X9353+'t+3'!V9353*'t+3'!X9353+'t+4'!V9353*'t+4'!X9353)/4</f>
        <v>0.000699357984105723</v>
      </c>
    </row>
    <row r="9354" customFormat="false" ht="13" hidden="false" customHeight="false" outlineLevel="0" collapsed="false">
      <c r="A9354" s="0" t="n">
        <f aca="false">('t+1'!U9354*'t+1'!W9354+'t+2'!U9354*'t+2'!W9354+'t+3'!U9354*'t+3'!W9354+'t+4'!U9354*'t+4'!W9354)/4</f>
        <v>2.1600474929068E-005</v>
      </c>
      <c r="B9354" s="0" t="n">
        <f aca="false">('t+1'!V9354*'t+1'!X9354+'t+2'!V9354*'t+2'!X9354+'t+3'!V9354*'t+3'!X9354+'t+4'!V9354*'t+4'!X9354)/4</f>
        <v>0.000470048054498683</v>
      </c>
    </row>
    <row r="9355" customFormat="false" ht="13" hidden="false" customHeight="false" outlineLevel="0" collapsed="false">
      <c r="A9355" s="0" t="n">
        <f aca="false">('t+1'!U9355*'t+1'!W9355+'t+2'!U9355*'t+2'!W9355+'t+3'!U9355*'t+3'!W9355+'t+4'!U9355*'t+4'!W9355)/4</f>
        <v>3.27735567655413E-005</v>
      </c>
      <c r="B9355" s="0" t="n">
        <f aca="false">('t+1'!V9355*'t+1'!X9355+'t+2'!V9355*'t+2'!X9355+'t+3'!V9355*'t+3'!X9355+'t+4'!V9355*'t+4'!X9355)/4</f>
        <v>0.000636539420844671</v>
      </c>
    </row>
    <row r="9356" customFormat="false" ht="13" hidden="false" customHeight="false" outlineLevel="0" collapsed="false">
      <c r="A9356" s="0" t="n">
        <f aca="false">('t+1'!U9356*'t+1'!W9356+'t+2'!U9356*'t+2'!W9356+'t+3'!U9356*'t+3'!W9356+'t+4'!U9356*'t+4'!W9356)/4</f>
        <v>8.12846861730934E-005</v>
      </c>
      <c r="B9356" s="0" t="n">
        <f aca="false">('t+1'!V9356*'t+1'!X9356+'t+2'!V9356*'t+2'!X9356+'t+3'!V9356*'t+3'!X9356+'t+4'!V9356*'t+4'!X9356)/4</f>
        <v>0.00154907765236958</v>
      </c>
    </row>
    <row r="9357" customFormat="false" ht="13" hidden="false" customHeight="false" outlineLevel="0" collapsed="false">
      <c r="A9357" s="0" t="n">
        <f aca="false">('t+1'!U9357*'t+1'!W9357+'t+2'!U9357*'t+2'!W9357+'t+3'!U9357*'t+3'!W9357+'t+4'!U9357*'t+4'!W9357)/4</f>
        <v>0.000281855341542067</v>
      </c>
      <c r="B9357" s="0" t="n">
        <f aca="false">('t+1'!V9357*'t+1'!X9357+'t+2'!V9357*'t+2'!X9357+'t+3'!V9357*'t+3'!X9357+'t+4'!V9357*'t+4'!X9357)/4</f>
        <v>0.00192717953628281</v>
      </c>
    </row>
    <row r="9358" customFormat="false" ht="13" hidden="false" customHeight="false" outlineLevel="0" collapsed="false">
      <c r="A9358" s="0" t="n">
        <f aca="false">('t+1'!U9358*'t+1'!W9358+'t+2'!U9358*'t+2'!W9358+'t+3'!U9358*'t+3'!W9358+'t+4'!U9358*'t+4'!W9358)/4</f>
        <v>0.000145773624080918</v>
      </c>
      <c r="B9358" s="0" t="n">
        <f aca="false">('t+1'!V9358*'t+1'!X9358+'t+2'!V9358*'t+2'!X9358+'t+3'!V9358*'t+3'!X9358+'t+4'!V9358*'t+4'!X9358)/4</f>
        <v>0.00112713295765916</v>
      </c>
    </row>
    <row r="9359" customFormat="false" ht="13" hidden="false" customHeight="false" outlineLevel="0" collapsed="false">
      <c r="A9359" s="0" t="n">
        <f aca="false">('t+1'!U9359*'t+1'!W9359+'t+2'!U9359*'t+2'!W9359+'t+3'!U9359*'t+3'!W9359+'t+4'!U9359*'t+4'!W9359)/4</f>
        <v>5.9849237652105E-005</v>
      </c>
      <c r="B9359" s="0" t="n">
        <f aca="false">('t+1'!V9359*'t+1'!X9359+'t+2'!V9359*'t+2'!X9359+'t+3'!V9359*'t+3'!X9359+'t+4'!V9359*'t+4'!X9359)/4</f>
        <v>0.000365794926490176</v>
      </c>
    </row>
    <row r="9360" customFormat="false" ht="13" hidden="false" customHeight="false" outlineLevel="0" collapsed="false">
      <c r="A9360" s="0" t="n">
        <f aca="false">('t+1'!U9360*'t+1'!W9360+'t+2'!U9360*'t+2'!W9360+'t+3'!U9360*'t+3'!W9360+'t+4'!U9360*'t+4'!W9360)/4</f>
        <v>0.000202307168690258</v>
      </c>
      <c r="B9360" s="0" t="n">
        <f aca="false">('t+1'!V9360*'t+1'!X9360+'t+2'!V9360*'t+2'!X9360+'t+3'!V9360*'t+3'!X9360+'t+4'!V9360*'t+4'!X9360)/4</f>
        <v>0.00127274679405174</v>
      </c>
    </row>
    <row r="9361" customFormat="false" ht="13" hidden="false" customHeight="false" outlineLevel="0" collapsed="false">
      <c r="A9361" s="0" t="n">
        <f aca="false">('t+1'!U9361*'t+1'!W9361+'t+2'!U9361*'t+2'!W9361+'t+3'!U9361*'t+3'!W9361+'t+4'!U9361*'t+4'!W9361)/4</f>
        <v>4.3264989300772E-005</v>
      </c>
      <c r="B9361" s="0" t="n">
        <f aca="false">('t+1'!V9361*'t+1'!X9361+'t+2'!V9361*'t+2'!X9361+'t+3'!V9361*'t+3'!X9361+'t+4'!V9361*'t+4'!X9361)/4</f>
        <v>0.000677142785901878</v>
      </c>
    </row>
    <row r="9362" customFormat="false" ht="13" hidden="false" customHeight="false" outlineLevel="0" collapsed="false">
      <c r="A9362" s="0" t="n">
        <f aca="false">('t+1'!U9362*'t+1'!W9362+'t+2'!U9362*'t+2'!W9362+'t+3'!U9362*'t+3'!W9362+'t+4'!U9362*'t+4'!W9362)/4</f>
        <v>3.88937392447569E-005</v>
      </c>
      <c r="B9362" s="0" t="n">
        <f aca="false">('t+1'!V9362*'t+1'!X9362+'t+2'!V9362*'t+2'!X9362+'t+3'!V9362*'t+3'!X9362+'t+4'!V9362*'t+4'!X9362)/4</f>
        <v>0.00066116298156412</v>
      </c>
    </row>
    <row r="9363" customFormat="false" ht="13" hidden="false" customHeight="false" outlineLevel="0" collapsed="false">
      <c r="A9363" s="0" t="n">
        <f aca="false">('t+1'!U9363*'t+1'!W9363+'t+2'!U9363*'t+2'!W9363+'t+3'!U9363*'t+3'!W9363+'t+4'!U9363*'t+4'!W9363)/4</f>
        <v>3.76511022461187E-005</v>
      </c>
      <c r="B9363" s="0" t="n">
        <f aca="false">('t+1'!V9363*'t+1'!X9363+'t+2'!V9363*'t+2'!X9363+'t+3'!V9363*'t+3'!X9363+'t+4'!V9363*'t+4'!X9363)/4</f>
        <v>0.0011623198725471</v>
      </c>
    </row>
    <row r="9364" customFormat="false" ht="13" hidden="false" customHeight="false" outlineLevel="0" collapsed="false">
      <c r="A9364" s="0" t="n">
        <f aca="false">('t+1'!U9364*'t+1'!W9364+'t+2'!U9364*'t+2'!W9364+'t+3'!U9364*'t+3'!W9364+'t+4'!U9364*'t+4'!W9364)/4</f>
        <v>0.000173996803427814</v>
      </c>
      <c r="B9364" s="0" t="n">
        <f aca="false">('t+1'!V9364*'t+1'!X9364+'t+2'!V9364*'t+2'!X9364+'t+3'!V9364*'t+3'!X9364+'t+4'!V9364*'t+4'!X9364)/4</f>
        <v>0.00248854317539188</v>
      </c>
    </row>
    <row r="9365" customFormat="false" ht="13" hidden="false" customHeight="false" outlineLevel="0" collapsed="false">
      <c r="A9365" s="0" t="n">
        <f aca="false">('t+1'!U9365*'t+1'!W9365+'t+2'!U9365*'t+2'!W9365+'t+3'!U9365*'t+3'!W9365+'t+4'!U9365*'t+4'!W9365)/4</f>
        <v>0.000100574675885764</v>
      </c>
      <c r="B9365" s="0" t="n">
        <f aca="false">('t+1'!V9365*'t+1'!X9365+'t+2'!V9365*'t+2'!X9365+'t+3'!V9365*'t+3'!X9365+'t+4'!V9365*'t+4'!X9365)/4</f>
        <v>0.00123447894434738</v>
      </c>
    </row>
    <row r="9366" customFormat="false" ht="13" hidden="false" customHeight="false" outlineLevel="0" collapsed="false">
      <c r="A9366" s="0" t="n">
        <f aca="false">('t+1'!U9366*'t+1'!W9366+'t+2'!U9366*'t+2'!W9366+'t+3'!U9366*'t+3'!W9366+'t+4'!U9366*'t+4'!W9366)/4</f>
        <v>0.000133076515785881</v>
      </c>
      <c r="B9366" s="0" t="n">
        <f aca="false">('t+1'!V9366*'t+1'!X9366+'t+2'!V9366*'t+2'!X9366+'t+3'!V9366*'t+3'!X9366+'t+4'!V9366*'t+4'!X9366)/4</f>
        <v>0.00160345207209608</v>
      </c>
    </row>
    <row r="9367" customFormat="false" ht="13" hidden="false" customHeight="false" outlineLevel="0" collapsed="false">
      <c r="A9367" s="0" t="n">
        <f aca="false">('t+1'!U9367*'t+1'!W9367+'t+2'!U9367*'t+2'!W9367+'t+3'!U9367*'t+3'!W9367+'t+4'!U9367*'t+4'!W9367)/4</f>
        <v>0.000114516029526326</v>
      </c>
      <c r="B9367" s="0" t="n">
        <f aca="false">('t+1'!V9367*'t+1'!X9367+'t+2'!V9367*'t+2'!X9367+'t+3'!V9367*'t+3'!X9367+'t+4'!V9367*'t+4'!X9367)/4</f>
        <v>0.001408418252291</v>
      </c>
    </row>
    <row r="9368" customFormat="false" ht="13" hidden="false" customHeight="false" outlineLevel="0" collapsed="false">
      <c r="A9368" s="0" t="n">
        <f aca="false">('t+1'!U9368*'t+1'!W9368+'t+2'!U9368*'t+2'!W9368+'t+3'!U9368*'t+3'!W9368+'t+4'!U9368*'t+4'!W9368)/4</f>
        <v>0.00015177155063568</v>
      </c>
      <c r="B9368" s="0" t="n">
        <f aca="false">('t+1'!V9368*'t+1'!X9368+'t+2'!V9368*'t+2'!X9368+'t+3'!V9368*'t+3'!X9368+'t+4'!V9368*'t+4'!X9368)/4</f>
        <v>0.000402367004376428</v>
      </c>
    </row>
    <row r="9369" customFormat="false" ht="13" hidden="false" customHeight="false" outlineLevel="0" collapsed="false">
      <c r="A9369" s="0" t="n">
        <f aca="false">('t+1'!U9369*'t+1'!W9369+'t+2'!U9369*'t+2'!W9369+'t+3'!U9369*'t+3'!W9369+'t+4'!U9369*'t+4'!W9369)/4</f>
        <v>0.000147073842222004</v>
      </c>
      <c r="B9369" s="0" t="n">
        <f aca="false">('t+1'!V9369*'t+1'!X9369+'t+2'!V9369*'t+2'!X9369+'t+3'!V9369*'t+3'!X9369+'t+4'!V9369*'t+4'!X9369)/4</f>
        <v>0.000839651144126307</v>
      </c>
    </row>
    <row r="9370" customFormat="false" ht="13" hidden="false" customHeight="false" outlineLevel="0" collapsed="false">
      <c r="A9370" s="0" t="n">
        <f aca="false">('t+1'!U9370*'t+1'!W9370+'t+2'!U9370*'t+2'!W9370+'t+3'!U9370*'t+3'!W9370+'t+4'!U9370*'t+4'!W9370)/4</f>
        <v>0.000249859561484501</v>
      </c>
      <c r="B9370" s="0" t="n">
        <f aca="false">('t+1'!V9370*'t+1'!X9370+'t+2'!V9370*'t+2'!X9370+'t+3'!V9370*'t+3'!X9370+'t+4'!V9370*'t+4'!X9370)/4</f>
        <v>0.00243884155097386</v>
      </c>
    </row>
    <row r="9371" customFormat="false" ht="13" hidden="false" customHeight="false" outlineLevel="0" collapsed="false">
      <c r="A9371" s="0" t="n">
        <f aca="false">('t+1'!U9371*'t+1'!W9371+'t+2'!U9371*'t+2'!W9371+'t+3'!U9371*'t+3'!W9371+'t+4'!U9371*'t+4'!W9371)/4</f>
        <v>4.2425001748085E-005</v>
      </c>
      <c r="B9371" s="0" t="n">
        <f aca="false">('t+1'!V9371*'t+1'!X9371+'t+2'!V9371*'t+2'!X9371+'t+3'!V9371*'t+3'!X9371+'t+4'!V9371*'t+4'!X9371)/4</f>
        <v>0.000830667658267438</v>
      </c>
    </row>
    <row r="9372" customFormat="false" ht="13" hidden="false" customHeight="false" outlineLevel="0" collapsed="false">
      <c r="A9372" s="0" t="n">
        <f aca="false">('t+1'!U9372*'t+1'!W9372+'t+2'!U9372*'t+2'!W9372+'t+3'!U9372*'t+3'!W9372+'t+4'!U9372*'t+4'!W9372)/4</f>
        <v>7.91032793027506E-005</v>
      </c>
      <c r="B9372" s="0" t="n">
        <f aca="false">('t+1'!V9372*'t+1'!X9372+'t+2'!V9372*'t+2'!X9372+'t+3'!V9372*'t+3'!X9372+'t+4'!V9372*'t+4'!X9372)/4</f>
        <v>0.000542977075632402</v>
      </c>
    </row>
    <row r="9373" customFormat="false" ht="13" hidden="false" customHeight="false" outlineLevel="0" collapsed="false">
      <c r="A9373" s="0" t="n">
        <f aca="false">('t+1'!U9373*'t+1'!W9373+'t+2'!U9373*'t+2'!W9373+'t+3'!U9373*'t+3'!W9373+'t+4'!U9373*'t+4'!W9373)/4</f>
        <v>9.30139002853129E-005</v>
      </c>
      <c r="B9373" s="0" t="n">
        <f aca="false">('t+1'!V9373*'t+1'!X9373+'t+2'!V9373*'t+2'!X9373+'t+3'!V9373*'t+3'!X9373+'t+4'!V9373*'t+4'!X9373)/4</f>
        <v>0.00104797746124076</v>
      </c>
    </row>
    <row r="9374" customFormat="false" ht="13" hidden="false" customHeight="false" outlineLevel="0" collapsed="false">
      <c r="A9374" s="0" t="n">
        <f aca="false">('t+1'!U9374*'t+1'!W9374+'t+2'!U9374*'t+2'!W9374+'t+3'!U9374*'t+3'!W9374+'t+4'!U9374*'t+4'!W9374)/4</f>
        <v>4.61997663572482E-005</v>
      </c>
      <c r="B9374" s="0" t="n">
        <f aca="false">('t+1'!V9374*'t+1'!X9374+'t+2'!V9374*'t+2'!X9374+'t+3'!V9374*'t+3'!X9374+'t+4'!V9374*'t+4'!X9374)/4</f>
        <v>0.000423164161452231</v>
      </c>
    </row>
    <row r="9375" customFormat="false" ht="13" hidden="false" customHeight="false" outlineLevel="0" collapsed="false">
      <c r="A9375" s="0" t="n">
        <f aca="false">('t+1'!U9375*'t+1'!W9375+'t+2'!U9375*'t+2'!W9375+'t+3'!U9375*'t+3'!W9375+'t+4'!U9375*'t+4'!W9375)/4</f>
        <v>7.73836269108151E-005</v>
      </c>
      <c r="B9375" s="0" t="n">
        <f aca="false">('t+1'!V9375*'t+1'!X9375+'t+2'!V9375*'t+2'!X9375+'t+3'!V9375*'t+3'!X9375+'t+4'!V9375*'t+4'!X9375)/4</f>
        <v>0.00145429038680158</v>
      </c>
    </row>
    <row r="9376" customFormat="false" ht="13" hidden="false" customHeight="false" outlineLevel="0" collapsed="false">
      <c r="A9376" s="0" t="n">
        <f aca="false">('t+1'!U9376*'t+1'!W9376+'t+2'!U9376*'t+2'!W9376+'t+3'!U9376*'t+3'!W9376+'t+4'!U9376*'t+4'!W9376)/4</f>
        <v>0.000105203773818843</v>
      </c>
      <c r="B9376" s="0" t="n">
        <f aca="false">('t+1'!V9376*'t+1'!X9376+'t+2'!V9376*'t+2'!X9376+'t+3'!V9376*'t+3'!X9376+'t+4'!V9376*'t+4'!X9376)/4</f>
        <v>0.000553020088296857</v>
      </c>
    </row>
    <row r="9377" customFormat="false" ht="13" hidden="false" customHeight="false" outlineLevel="0" collapsed="false">
      <c r="A9377" s="0" t="n">
        <f aca="false">('t+1'!U9377*'t+1'!W9377+'t+2'!U9377*'t+2'!W9377+'t+3'!U9377*'t+3'!W9377+'t+4'!U9377*'t+4'!W9377)/4</f>
        <v>0.000184841139751185</v>
      </c>
      <c r="B9377" s="0" t="n">
        <f aca="false">('t+1'!V9377*'t+1'!X9377+'t+2'!V9377*'t+2'!X9377+'t+3'!V9377*'t+3'!X9377+'t+4'!V9377*'t+4'!X9377)/4</f>
        <v>0.00109022623383318</v>
      </c>
    </row>
    <row r="9378" customFormat="false" ht="13" hidden="false" customHeight="false" outlineLevel="0" collapsed="false">
      <c r="A9378" s="0" t="n">
        <f aca="false">('t+1'!U9378*'t+1'!W9378+'t+2'!U9378*'t+2'!W9378+'t+3'!U9378*'t+3'!W9378+'t+4'!U9378*'t+4'!W9378)/4</f>
        <v>0.000184269078000865</v>
      </c>
      <c r="B9378" s="0" t="n">
        <f aca="false">('t+1'!V9378*'t+1'!X9378+'t+2'!V9378*'t+2'!X9378+'t+3'!V9378*'t+3'!X9378+'t+4'!V9378*'t+4'!X9378)/4</f>
        <v>0.000558804775620976</v>
      </c>
    </row>
    <row r="9379" customFormat="false" ht="13" hidden="false" customHeight="false" outlineLevel="0" collapsed="false">
      <c r="A9379" s="0" t="n">
        <f aca="false">('t+1'!U9379*'t+1'!W9379+'t+2'!U9379*'t+2'!W9379+'t+3'!U9379*'t+3'!W9379+'t+4'!U9379*'t+4'!W9379)/4</f>
        <v>0.000150505241607937</v>
      </c>
      <c r="B9379" s="0" t="n">
        <f aca="false">('t+1'!V9379*'t+1'!X9379+'t+2'!V9379*'t+2'!X9379+'t+3'!V9379*'t+3'!X9379+'t+4'!V9379*'t+4'!X9379)/4</f>
        <v>0.000732405974529613</v>
      </c>
    </row>
    <row r="9380" customFormat="false" ht="13" hidden="false" customHeight="false" outlineLevel="0" collapsed="false">
      <c r="A9380" s="0" t="n">
        <f aca="false">('t+1'!U9380*'t+1'!W9380+'t+2'!U9380*'t+2'!W9380+'t+3'!U9380*'t+3'!W9380+'t+4'!U9380*'t+4'!W9380)/4</f>
        <v>0.000208974656909737</v>
      </c>
      <c r="B9380" s="0" t="n">
        <f aca="false">('t+1'!V9380*'t+1'!X9380+'t+2'!V9380*'t+2'!X9380+'t+3'!V9380*'t+3'!X9380+'t+4'!V9380*'t+4'!X9380)/4</f>
        <v>0.00187391024897799</v>
      </c>
    </row>
    <row r="9381" customFormat="false" ht="13" hidden="false" customHeight="false" outlineLevel="0" collapsed="false">
      <c r="A9381" s="0" t="n">
        <f aca="false">('t+1'!U9381*'t+1'!W9381+'t+2'!U9381*'t+2'!W9381+'t+3'!U9381*'t+3'!W9381+'t+4'!U9381*'t+4'!W9381)/4</f>
        <v>0.000256404567719609</v>
      </c>
      <c r="B9381" s="0" t="n">
        <f aca="false">('t+1'!V9381*'t+1'!X9381+'t+2'!V9381*'t+2'!X9381+'t+3'!V9381*'t+3'!X9381+'t+4'!V9381*'t+4'!X9381)/4</f>
        <v>0.00219653855216175</v>
      </c>
    </row>
    <row r="9382" customFormat="false" ht="13" hidden="false" customHeight="false" outlineLevel="0" collapsed="false">
      <c r="A9382" s="0" t="n">
        <f aca="false">('t+1'!U9382*'t+1'!W9382+'t+2'!U9382*'t+2'!W9382+'t+3'!U9382*'t+3'!W9382+'t+4'!U9382*'t+4'!W9382)/4</f>
        <v>8.25003191883592E-005</v>
      </c>
      <c r="B9382" s="0" t="n">
        <f aca="false">('t+1'!V9382*'t+1'!X9382+'t+2'!V9382*'t+2'!X9382+'t+3'!V9382*'t+3'!X9382+'t+4'!V9382*'t+4'!X9382)/4</f>
        <v>0.000774430058878364</v>
      </c>
    </row>
    <row r="9383" customFormat="false" ht="13" hidden="false" customHeight="false" outlineLevel="0" collapsed="false">
      <c r="A9383" s="0" t="n">
        <f aca="false">('t+1'!U9383*'t+1'!W9383+'t+2'!U9383*'t+2'!W9383+'t+3'!U9383*'t+3'!W9383+'t+4'!U9383*'t+4'!W9383)/4</f>
        <v>5.39898490930166E-005</v>
      </c>
      <c r="B9383" s="0" t="n">
        <f aca="false">('t+1'!V9383*'t+1'!X9383+'t+2'!V9383*'t+2'!X9383+'t+3'!V9383*'t+3'!X9383+'t+4'!V9383*'t+4'!X9383)/4</f>
        <v>0.000707609491297323</v>
      </c>
    </row>
    <row r="9384" customFormat="false" ht="13" hidden="false" customHeight="false" outlineLevel="0" collapsed="false">
      <c r="A9384" s="0" t="n">
        <f aca="false">('t+1'!U9384*'t+1'!W9384+'t+2'!U9384*'t+2'!W9384+'t+3'!U9384*'t+3'!W9384+'t+4'!U9384*'t+4'!W9384)/4</f>
        <v>9.76602526671717E-005</v>
      </c>
      <c r="B9384" s="0" t="n">
        <f aca="false">('t+1'!V9384*'t+1'!X9384+'t+2'!V9384*'t+2'!X9384+'t+3'!V9384*'t+3'!X9384+'t+4'!V9384*'t+4'!X9384)/4</f>
        <v>0.000486205137909269</v>
      </c>
    </row>
    <row r="9385" customFormat="false" ht="13" hidden="false" customHeight="false" outlineLevel="0" collapsed="false">
      <c r="A9385" s="0" t="n">
        <f aca="false">('t+1'!U9385*'t+1'!W9385+'t+2'!U9385*'t+2'!W9385+'t+3'!U9385*'t+3'!W9385+'t+4'!U9385*'t+4'!W9385)/4</f>
        <v>0.00010107628595629</v>
      </c>
      <c r="B9385" s="0" t="n">
        <f aca="false">('t+1'!V9385*'t+1'!X9385+'t+2'!V9385*'t+2'!X9385+'t+3'!V9385*'t+3'!X9385+'t+4'!V9385*'t+4'!X9385)/4</f>
        <v>0.0010833430354884</v>
      </c>
    </row>
    <row r="9386" customFormat="false" ht="13" hidden="false" customHeight="false" outlineLevel="0" collapsed="false">
      <c r="A9386" s="0" t="n">
        <f aca="false">('t+1'!U9386*'t+1'!W9386+'t+2'!U9386*'t+2'!W9386+'t+3'!U9386*'t+3'!W9386+'t+4'!U9386*'t+4'!W9386)/4</f>
        <v>0.000104422390378103</v>
      </c>
      <c r="B9386" s="0" t="n">
        <f aca="false">('t+1'!V9386*'t+1'!X9386+'t+2'!V9386*'t+2'!X9386+'t+3'!V9386*'t+3'!X9386+'t+4'!V9386*'t+4'!X9386)/4</f>
        <v>0.000751725751238608</v>
      </c>
    </row>
    <row r="9387" customFormat="false" ht="13" hidden="false" customHeight="false" outlineLevel="0" collapsed="false">
      <c r="A9387" s="0" t="n">
        <f aca="false">('t+1'!U9387*'t+1'!W9387+'t+2'!U9387*'t+2'!W9387+'t+3'!U9387*'t+3'!W9387+'t+4'!U9387*'t+4'!W9387)/4</f>
        <v>0.000187292434224009</v>
      </c>
      <c r="B9387" s="0" t="n">
        <f aca="false">('t+1'!V9387*'t+1'!X9387+'t+2'!V9387*'t+2'!X9387+'t+3'!V9387*'t+3'!X9387+'t+4'!V9387*'t+4'!X9387)/4</f>
        <v>0.00114837550668676</v>
      </c>
    </row>
    <row r="9388" customFormat="false" ht="13" hidden="false" customHeight="false" outlineLevel="0" collapsed="false">
      <c r="A9388" s="0" t="n">
        <f aca="false">('t+1'!U9388*'t+1'!W9388+'t+2'!U9388*'t+2'!W9388+'t+3'!U9388*'t+3'!W9388+'t+4'!U9388*'t+4'!W9388)/4</f>
        <v>0.000117043354842056</v>
      </c>
      <c r="B9388" s="0" t="n">
        <f aca="false">('t+1'!V9388*'t+1'!X9388+'t+2'!V9388*'t+2'!X9388+'t+3'!V9388*'t+3'!X9388+'t+4'!V9388*'t+4'!X9388)/4</f>
        <v>0.00159231795130517</v>
      </c>
    </row>
    <row r="9389" customFormat="false" ht="13" hidden="false" customHeight="false" outlineLevel="0" collapsed="false">
      <c r="A9389" s="0" t="n">
        <f aca="false">('t+1'!U9389*'t+1'!W9389+'t+2'!U9389*'t+2'!W9389+'t+3'!U9389*'t+3'!W9389+'t+4'!U9389*'t+4'!W9389)/4</f>
        <v>0.000132292670373656</v>
      </c>
      <c r="B9389" s="0" t="n">
        <f aca="false">('t+1'!V9389*'t+1'!X9389+'t+2'!V9389*'t+2'!X9389+'t+3'!V9389*'t+3'!X9389+'t+4'!V9389*'t+4'!X9389)/4</f>
        <v>0.00071913746092756</v>
      </c>
    </row>
    <row r="9390" customFormat="false" ht="13" hidden="false" customHeight="false" outlineLevel="0" collapsed="false">
      <c r="A9390" s="0" t="n">
        <f aca="false">('t+1'!U9390*'t+1'!W9390+'t+2'!U9390*'t+2'!W9390+'t+3'!U9390*'t+3'!W9390+'t+4'!U9390*'t+4'!W9390)/4</f>
        <v>3.38678137030367E-005</v>
      </c>
      <c r="B9390" s="0" t="n">
        <f aca="false">('t+1'!V9390*'t+1'!X9390+'t+2'!V9390*'t+2'!X9390+'t+3'!V9390*'t+3'!X9390+'t+4'!V9390*'t+4'!X9390)/4</f>
        <v>0.00119574801044147</v>
      </c>
    </row>
    <row r="9391" customFormat="false" ht="13" hidden="false" customHeight="false" outlineLevel="0" collapsed="false">
      <c r="A9391" s="0" t="n">
        <f aca="false">('t+1'!U9391*'t+1'!W9391+'t+2'!U9391*'t+2'!W9391+'t+3'!U9391*'t+3'!W9391+'t+4'!U9391*'t+4'!W9391)/4</f>
        <v>0.0001410185500438</v>
      </c>
      <c r="B9391" s="0" t="n">
        <f aca="false">('t+1'!V9391*'t+1'!X9391+'t+2'!V9391*'t+2'!X9391+'t+3'!V9391*'t+3'!X9391+'t+4'!V9391*'t+4'!X9391)/4</f>
        <v>0.00214838550441886</v>
      </c>
    </row>
    <row r="9392" customFormat="false" ht="13" hidden="false" customHeight="false" outlineLevel="0" collapsed="false">
      <c r="A9392" s="0" t="n">
        <f aca="false">('t+1'!U9392*'t+1'!W9392+'t+2'!U9392*'t+2'!W9392+'t+3'!U9392*'t+3'!W9392+'t+4'!U9392*'t+4'!W9392)/4</f>
        <v>0.000142052099821842</v>
      </c>
      <c r="B9392" s="0" t="n">
        <f aca="false">('t+1'!V9392*'t+1'!X9392+'t+2'!V9392*'t+2'!X9392+'t+3'!V9392*'t+3'!X9392+'t+4'!V9392*'t+4'!X9392)/4</f>
        <v>0.000788663568347417</v>
      </c>
    </row>
    <row r="9393" customFormat="false" ht="13" hidden="false" customHeight="false" outlineLevel="0" collapsed="false">
      <c r="A9393" s="0" t="n">
        <f aca="false">('t+1'!U9393*'t+1'!W9393+'t+2'!U9393*'t+2'!W9393+'t+3'!U9393*'t+3'!W9393+'t+4'!U9393*'t+4'!W9393)/4</f>
        <v>0.000251811085281546</v>
      </c>
      <c r="B9393" s="0" t="n">
        <f aca="false">('t+1'!V9393*'t+1'!X9393+'t+2'!V9393*'t+2'!X9393+'t+3'!V9393*'t+3'!X9393+'t+4'!V9393*'t+4'!X9393)/4</f>
        <v>0.00244343172990157</v>
      </c>
    </row>
    <row r="9394" customFormat="false" ht="13" hidden="false" customHeight="false" outlineLevel="0" collapsed="false">
      <c r="A9394" s="0" t="n">
        <f aca="false">('t+1'!U9394*'t+1'!W9394+'t+2'!U9394*'t+2'!W9394+'t+3'!U9394*'t+3'!W9394+'t+4'!U9394*'t+4'!W9394)/4</f>
        <v>9.17436323279712E-005</v>
      </c>
      <c r="B9394" s="0" t="n">
        <f aca="false">('t+1'!V9394*'t+1'!X9394+'t+2'!V9394*'t+2'!X9394+'t+3'!V9394*'t+3'!X9394+'t+4'!V9394*'t+4'!X9394)/4</f>
        <v>0.000559066010601844</v>
      </c>
    </row>
    <row r="9395" customFormat="false" ht="13" hidden="false" customHeight="false" outlineLevel="0" collapsed="false">
      <c r="A9395" s="0" t="n">
        <f aca="false">('t+1'!U9395*'t+1'!W9395+'t+2'!U9395*'t+2'!W9395+'t+3'!U9395*'t+3'!W9395+'t+4'!U9395*'t+4'!W9395)/4</f>
        <v>0.000164071645894836</v>
      </c>
      <c r="B9395" s="0" t="n">
        <f aca="false">('t+1'!V9395*'t+1'!X9395+'t+2'!V9395*'t+2'!X9395+'t+3'!V9395*'t+3'!X9395+'t+4'!V9395*'t+4'!X9395)/4</f>
        <v>0.000513205180833473</v>
      </c>
    </row>
    <row r="9396" customFormat="false" ht="13" hidden="false" customHeight="false" outlineLevel="0" collapsed="false">
      <c r="A9396" s="0" t="n">
        <f aca="false">('t+1'!U9396*'t+1'!W9396+'t+2'!U9396*'t+2'!W9396+'t+3'!U9396*'t+3'!W9396+'t+4'!U9396*'t+4'!W9396)/4</f>
        <v>0.000255263847933632</v>
      </c>
      <c r="B9396" s="0" t="n">
        <f aca="false">('t+1'!V9396*'t+1'!X9396+'t+2'!V9396*'t+2'!X9396+'t+3'!V9396*'t+3'!X9396+'t+4'!V9396*'t+4'!X9396)/4</f>
        <v>0.00242432918621281</v>
      </c>
    </row>
    <row r="9397" customFormat="false" ht="13" hidden="false" customHeight="false" outlineLevel="0" collapsed="false">
      <c r="A9397" s="0" t="n">
        <f aca="false">('t+1'!U9397*'t+1'!W9397+'t+2'!U9397*'t+2'!W9397+'t+3'!U9397*'t+3'!W9397+'t+4'!U9397*'t+4'!W9397)/4</f>
        <v>6.93138027502487E-005</v>
      </c>
      <c r="B9397" s="0" t="n">
        <f aca="false">('t+1'!V9397*'t+1'!X9397+'t+2'!V9397*'t+2'!X9397+'t+3'!V9397*'t+3'!X9397+'t+4'!V9397*'t+4'!X9397)/4</f>
        <v>0.000495503977646431</v>
      </c>
    </row>
    <row r="9398" customFormat="false" ht="13" hidden="false" customHeight="false" outlineLevel="0" collapsed="false">
      <c r="A9398" s="0" t="n">
        <f aca="false">('t+1'!U9398*'t+1'!W9398+'t+2'!U9398*'t+2'!W9398+'t+3'!U9398*'t+3'!W9398+'t+4'!U9398*'t+4'!W9398)/4</f>
        <v>6.68193141325371E-005</v>
      </c>
      <c r="B9398" s="0" t="n">
        <f aca="false">('t+1'!V9398*'t+1'!X9398+'t+2'!V9398*'t+2'!X9398+'t+3'!V9398*'t+3'!X9398+'t+4'!V9398*'t+4'!X9398)/4</f>
        <v>0.000874973568815643</v>
      </c>
    </row>
    <row r="9399" customFormat="false" ht="13" hidden="false" customHeight="false" outlineLevel="0" collapsed="false">
      <c r="A9399" s="0" t="n">
        <f aca="false">('t+1'!U9399*'t+1'!W9399+'t+2'!U9399*'t+2'!W9399+'t+3'!U9399*'t+3'!W9399+'t+4'!U9399*'t+4'!W9399)/4</f>
        <v>0.000120104318463725</v>
      </c>
      <c r="B9399" s="0" t="n">
        <f aca="false">('t+1'!V9399*'t+1'!X9399+'t+2'!V9399*'t+2'!X9399+'t+3'!V9399*'t+3'!X9399+'t+4'!V9399*'t+4'!X9399)/4</f>
        <v>0.00114554493415116</v>
      </c>
    </row>
    <row r="9400" customFormat="false" ht="13" hidden="false" customHeight="false" outlineLevel="0" collapsed="false">
      <c r="A9400" s="0" t="n">
        <f aca="false">('t+1'!U9400*'t+1'!W9400+'t+2'!U9400*'t+2'!W9400+'t+3'!U9400*'t+3'!W9400+'t+4'!U9400*'t+4'!W9400)/4</f>
        <v>0.000120258174086682</v>
      </c>
      <c r="B9400" s="0" t="n">
        <f aca="false">('t+1'!V9400*'t+1'!X9400+'t+2'!V9400*'t+2'!X9400+'t+3'!V9400*'t+3'!X9400+'t+4'!V9400*'t+4'!X9400)/4</f>
        <v>0.000150639657800414</v>
      </c>
    </row>
    <row r="9401" customFormat="false" ht="13" hidden="false" customHeight="false" outlineLevel="0" collapsed="false">
      <c r="A9401" s="0" t="n">
        <f aca="false">('t+1'!U9401*'t+1'!W9401+'t+2'!U9401*'t+2'!W9401+'t+3'!U9401*'t+3'!W9401+'t+4'!U9401*'t+4'!W9401)/4</f>
        <v>5.22368389288939E-005</v>
      </c>
      <c r="B9401" s="0" t="n">
        <f aca="false">('t+1'!V9401*'t+1'!X9401+'t+2'!V9401*'t+2'!X9401+'t+3'!V9401*'t+3'!X9401+'t+4'!V9401*'t+4'!X9401)/4</f>
        <v>0.000467493827766326</v>
      </c>
    </row>
    <row r="9402" customFormat="false" ht="13" hidden="false" customHeight="false" outlineLevel="0" collapsed="false">
      <c r="A9402" s="0" t="n">
        <f aca="false">('t+1'!U9402*'t+1'!W9402+'t+2'!U9402*'t+2'!W9402+'t+3'!U9402*'t+3'!W9402+'t+4'!U9402*'t+4'!W9402)/4</f>
        <v>0.000128787908261411</v>
      </c>
      <c r="B9402" s="0" t="n">
        <f aca="false">('t+1'!V9402*'t+1'!X9402+'t+2'!V9402*'t+2'!X9402+'t+3'!V9402*'t+3'!X9402+'t+4'!V9402*'t+4'!X9402)/4</f>
        <v>0.00117869253878306</v>
      </c>
    </row>
    <row r="9403" customFormat="false" ht="13" hidden="false" customHeight="false" outlineLevel="0" collapsed="false">
      <c r="A9403" s="0" t="n">
        <f aca="false">('t+1'!U9403*'t+1'!W9403+'t+2'!U9403*'t+2'!W9403+'t+3'!U9403*'t+3'!W9403+'t+4'!U9403*'t+4'!W9403)/4</f>
        <v>6.21145004264831E-005</v>
      </c>
      <c r="B9403" s="0" t="n">
        <f aca="false">('t+1'!V9403*'t+1'!X9403+'t+2'!V9403*'t+2'!X9403+'t+3'!V9403*'t+3'!X9403+'t+4'!V9403*'t+4'!X9403)/4</f>
        <v>0.000508403733789939</v>
      </c>
    </row>
    <row r="9404" customFormat="false" ht="13" hidden="false" customHeight="false" outlineLevel="0" collapsed="false">
      <c r="A9404" s="0" t="n">
        <f aca="false">('t+1'!U9404*'t+1'!W9404+'t+2'!U9404*'t+2'!W9404+'t+3'!U9404*'t+3'!W9404+'t+4'!U9404*'t+4'!W9404)/4</f>
        <v>0.000185975166959983</v>
      </c>
      <c r="B9404" s="0" t="n">
        <f aca="false">('t+1'!V9404*'t+1'!X9404+'t+2'!V9404*'t+2'!X9404+'t+3'!V9404*'t+3'!X9404+'t+4'!V9404*'t+4'!X9404)/4</f>
        <v>0.0012011944312214</v>
      </c>
    </row>
    <row r="9405" customFormat="false" ht="13" hidden="false" customHeight="false" outlineLevel="0" collapsed="false">
      <c r="A9405" s="0" t="n">
        <f aca="false">('t+1'!U9405*'t+1'!W9405+'t+2'!U9405*'t+2'!W9405+'t+3'!U9405*'t+3'!W9405+'t+4'!U9405*'t+4'!W9405)/4</f>
        <v>0.000115163063983678</v>
      </c>
      <c r="B9405" s="0" t="n">
        <f aca="false">('t+1'!V9405*'t+1'!X9405+'t+2'!V9405*'t+2'!X9405+'t+3'!V9405*'t+3'!X9405+'t+4'!V9405*'t+4'!X9405)/4</f>
        <v>0.00269535320805291</v>
      </c>
    </row>
    <row r="9406" customFormat="false" ht="13" hidden="false" customHeight="false" outlineLevel="0" collapsed="false">
      <c r="A9406" s="0" t="n">
        <f aca="false">('t+1'!U9406*'t+1'!W9406+'t+2'!U9406*'t+2'!W9406+'t+3'!U9406*'t+3'!W9406+'t+4'!U9406*'t+4'!W9406)/4</f>
        <v>3.80179128704778E-005</v>
      </c>
      <c r="B9406" s="0" t="n">
        <f aca="false">('t+1'!V9406*'t+1'!X9406+'t+2'!V9406*'t+2'!X9406+'t+3'!V9406*'t+3'!X9406+'t+4'!V9406*'t+4'!X9406)/4</f>
        <v>0.000172670490419355</v>
      </c>
    </row>
    <row r="9407" customFormat="false" ht="13" hidden="false" customHeight="false" outlineLevel="0" collapsed="false">
      <c r="A9407" s="0" t="n">
        <f aca="false">('t+1'!U9407*'t+1'!W9407+'t+2'!U9407*'t+2'!W9407+'t+3'!U9407*'t+3'!W9407+'t+4'!U9407*'t+4'!W9407)/4</f>
        <v>0.000115978340242843</v>
      </c>
      <c r="B9407" s="0" t="n">
        <f aca="false">('t+1'!V9407*'t+1'!X9407+'t+2'!V9407*'t+2'!X9407+'t+3'!V9407*'t+3'!X9407+'t+4'!V9407*'t+4'!X9407)/4</f>
        <v>0.00106979533847859</v>
      </c>
    </row>
    <row r="9408" customFormat="false" ht="13" hidden="false" customHeight="false" outlineLevel="0" collapsed="false">
      <c r="A9408" s="0" t="n">
        <f aca="false">('t+1'!U9408*'t+1'!W9408+'t+2'!U9408*'t+2'!W9408+'t+3'!U9408*'t+3'!W9408+'t+4'!U9408*'t+4'!W9408)/4</f>
        <v>0.000145007746990385</v>
      </c>
      <c r="B9408" s="0" t="n">
        <f aca="false">('t+1'!V9408*'t+1'!X9408+'t+2'!V9408*'t+2'!X9408+'t+3'!V9408*'t+3'!X9408+'t+4'!V9408*'t+4'!X9408)/4</f>
        <v>0.00162025284425008</v>
      </c>
    </row>
    <row r="9409" customFormat="false" ht="13" hidden="false" customHeight="false" outlineLevel="0" collapsed="false">
      <c r="A9409" s="0" t="n">
        <f aca="false">('t+1'!U9409*'t+1'!W9409+'t+2'!U9409*'t+2'!W9409+'t+3'!U9409*'t+3'!W9409+'t+4'!U9409*'t+4'!W9409)/4</f>
        <v>8.92030818796976E-005</v>
      </c>
      <c r="B9409" s="0" t="n">
        <f aca="false">('t+1'!V9409*'t+1'!X9409+'t+2'!V9409*'t+2'!X9409+'t+3'!V9409*'t+3'!X9409+'t+4'!V9409*'t+4'!X9409)/4</f>
        <v>0.00153558370213195</v>
      </c>
    </row>
    <row r="9410" customFormat="false" ht="13" hidden="false" customHeight="false" outlineLevel="0" collapsed="false">
      <c r="A9410" s="0" t="n">
        <f aca="false">('t+1'!U9410*'t+1'!W9410+'t+2'!U9410*'t+2'!W9410+'t+3'!U9410*'t+3'!W9410+'t+4'!U9410*'t+4'!W9410)/4</f>
        <v>0.000149730751084942</v>
      </c>
      <c r="B9410" s="0" t="n">
        <f aca="false">('t+1'!V9410*'t+1'!X9410+'t+2'!V9410*'t+2'!X9410+'t+3'!V9410*'t+3'!X9410+'t+4'!V9410*'t+4'!X9410)/4</f>
        <v>0.00126704204290374</v>
      </c>
    </row>
    <row r="9411" customFormat="false" ht="13" hidden="false" customHeight="false" outlineLevel="0" collapsed="false">
      <c r="A9411" s="0" t="n">
        <f aca="false">('t+1'!U9411*'t+1'!W9411+'t+2'!U9411*'t+2'!W9411+'t+3'!U9411*'t+3'!W9411+'t+4'!U9411*'t+4'!W9411)/4</f>
        <v>0.000174870460622584</v>
      </c>
      <c r="B9411" s="0" t="n">
        <f aca="false">('t+1'!V9411*'t+1'!X9411+'t+2'!V9411*'t+2'!X9411+'t+3'!V9411*'t+3'!X9411+'t+4'!V9411*'t+4'!X9411)/4</f>
        <v>0.00106385600719963</v>
      </c>
    </row>
    <row r="9412" customFormat="false" ht="13" hidden="false" customHeight="false" outlineLevel="0" collapsed="false">
      <c r="A9412" s="0" t="n">
        <f aca="false">('t+1'!U9412*'t+1'!W9412+'t+2'!U9412*'t+2'!W9412+'t+3'!U9412*'t+3'!W9412+'t+4'!U9412*'t+4'!W9412)/4</f>
        <v>2.09014985566782E-005</v>
      </c>
      <c r="B9412" s="0" t="n">
        <f aca="false">('t+1'!V9412*'t+1'!X9412+'t+2'!V9412*'t+2'!X9412+'t+3'!V9412*'t+3'!X9412+'t+4'!V9412*'t+4'!X9412)/4</f>
        <v>0.000462609301158876</v>
      </c>
    </row>
    <row r="9413" customFormat="false" ht="13" hidden="false" customHeight="false" outlineLevel="0" collapsed="false">
      <c r="A9413" s="0" t="n">
        <f aca="false">('t+1'!U9413*'t+1'!W9413+'t+2'!U9413*'t+2'!W9413+'t+3'!U9413*'t+3'!W9413+'t+4'!U9413*'t+4'!W9413)/4</f>
        <v>9.37735037109939E-005</v>
      </c>
      <c r="B9413" s="0" t="n">
        <f aca="false">('t+1'!V9413*'t+1'!X9413+'t+2'!V9413*'t+2'!X9413+'t+3'!V9413*'t+3'!X9413+'t+4'!V9413*'t+4'!X9413)/4</f>
        <v>0.00151447431480987</v>
      </c>
    </row>
    <row r="9414" customFormat="false" ht="13" hidden="false" customHeight="false" outlineLevel="0" collapsed="false">
      <c r="A9414" s="0" t="n">
        <f aca="false">('t+1'!U9414*'t+1'!W9414+'t+2'!U9414*'t+2'!W9414+'t+3'!U9414*'t+3'!W9414+'t+4'!U9414*'t+4'!W9414)/4</f>
        <v>0.000100841898604463</v>
      </c>
      <c r="B9414" s="0" t="n">
        <f aca="false">('t+1'!V9414*'t+1'!X9414+'t+2'!V9414*'t+2'!X9414+'t+3'!V9414*'t+3'!X9414+'t+4'!V9414*'t+4'!X9414)/4</f>
        <v>0.000887484420082551</v>
      </c>
    </row>
    <row r="9415" customFormat="false" ht="13" hidden="false" customHeight="false" outlineLevel="0" collapsed="false">
      <c r="A9415" s="0" t="n">
        <f aca="false">('t+1'!U9415*'t+1'!W9415+'t+2'!U9415*'t+2'!W9415+'t+3'!U9415*'t+3'!W9415+'t+4'!U9415*'t+4'!W9415)/4</f>
        <v>7.8766862099559E-005</v>
      </c>
      <c r="B9415" s="0" t="n">
        <f aca="false">('t+1'!V9415*'t+1'!X9415+'t+2'!V9415*'t+2'!X9415+'t+3'!V9415*'t+3'!X9415+'t+4'!V9415*'t+4'!X9415)/4</f>
        <v>0.00116011746758126</v>
      </c>
    </row>
    <row r="9416" customFormat="false" ht="13" hidden="false" customHeight="false" outlineLevel="0" collapsed="false">
      <c r="A9416" s="0" t="n">
        <f aca="false">('t+1'!U9416*'t+1'!W9416+'t+2'!U9416*'t+2'!W9416+'t+3'!U9416*'t+3'!W9416+'t+4'!U9416*'t+4'!W9416)/4</f>
        <v>0.000246460177401277</v>
      </c>
      <c r="B9416" s="0" t="n">
        <f aca="false">('t+1'!V9416*'t+1'!X9416+'t+2'!V9416*'t+2'!X9416+'t+3'!V9416*'t+3'!X9416+'t+4'!V9416*'t+4'!X9416)/4</f>
        <v>0.00187479645756432</v>
      </c>
    </row>
    <row r="9417" customFormat="false" ht="13" hidden="false" customHeight="false" outlineLevel="0" collapsed="false">
      <c r="A9417" s="0" t="n">
        <f aca="false">('t+1'!U9417*'t+1'!W9417+'t+2'!U9417*'t+2'!W9417+'t+3'!U9417*'t+3'!W9417+'t+4'!U9417*'t+4'!W9417)/4</f>
        <v>0.000130555929638646</v>
      </c>
      <c r="B9417" s="0" t="n">
        <f aca="false">('t+1'!V9417*'t+1'!X9417+'t+2'!V9417*'t+2'!X9417+'t+3'!V9417*'t+3'!X9417+'t+4'!V9417*'t+4'!X9417)/4</f>
        <v>0.00248860372197085</v>
      </c>
    </row>
    <row r="9418" customFormat="false" ht="13" hidden="false" customHeight="false" outlineLevel="0" collapsed="false">
      <c r="A9418" s="0" t="n">
        <f aca="false">('t+1'!U9418*'t+1'!W9418+'t+2'!U9418*'t+2'!W9418+'t+3'!U9418*'t+3'!W9418+'t+4'!U9418*'t+4'!W9418)/4</f>
        <v>6.0114403412567E-005</v>
      </c>
      <c r="B9418" s="0" t="n">
        <f aca="false">('t+1'!V9418*'t+1'!X9418+'t+2'!V9418*'t+2'!X9418+'t+3'!V9418*'t+3'!X9418+'t+4'!V9418*'t+4'!X9418)/4</f>
        <v>0.000718278198037617</v>
      </c>
    </row>
    <row r="9419" customFormat="false" ht="13" hidden="false" customHeight="false" outlineLevel="0" collapsed="false">
      <c r="A9419" s="0" t="n">
        <f aca="false">('t+1'!U9419*'t+1'!W9419+'t+2'!U9419*'t+2'!W9419+'t+3'!U9419*'t+3'!W9419+'t+4'!U9419*'t+4'!W9419)/4</f>
        <v>7.70634773098952E-005</v>
      </c>
      <c r="B9419" s="0" t="n">
        <f aca="false">('t+1'!V9419*'t+1'!X9419+'t+2'!V9419*'t+2'!X9419+'t+3'!V9419*'t+3'!X9419+'t+4'!V9419*'t+4'!X9419)/4</f>
        <v>0.000682835524106745</v>
      </c>
    </row>
    <row r="9420" customFormat="false" ht="13" hidden="false" customHeight="false" outlineLevel="0" collapsed="false">
      <c r="A9420" s="0" t="n">
        <f aca="false">('t+1'!U9420*'t+1'!W9420+'t+2'!U9420*'t+2'!W9420+'t+3'!U9420*'t+3'!W9420+'t+4'!U9420*'t+4'!W9420)/4</f>
        <v>5.04632753690059E-005</v>
      </c>
      <c r="B9420" s="0" t="n">
        <f aca="false">('t+1'!V9420*'t+1'!X9420+'t+2'!V9420*'t+2'!X9420+'t+3'!V9420*'t+3'!X9420+'t+4'!V9420*'t+4'!X9420)/4</f>
        <v>0.000705585056720188</v>
      </c>
    </row>
    <row r="9421" customFormat="false" ht="13" hidden="false" customHeight="false" outlineLevel="0" collapsed="false">
      <c r="A9421" s="0" t="n">
        <f aca="false">('t+1'!U9421*'t+1'!W9421+'t+2'!U9421*'t+2'!W9421+'t+3'!U9421*'t+3'!W9421+'t+4'!U9421*'t+4'!W9421)/4</f>
        <v>7.59426566267699E-005</v>
      </c>
      <c r="B9421" s="0" t="n">
        <f aca="false">('t+1'!V9421*'t+1'!X9421+'t+2'!V9421*'t+2'!X9421+'t+3'!V9421*'t+3'!X9421+'t+4'!V9421*'t+4'!X9421)/4</f>
        <v>0.0006480050126291</v>
      </c>
    </row>
    <row r="9422" customFormat="false" ht="13" hidden="false" customHeight="false" outlineLevel="0" collapsed="false">
      <c r="A9422" s="0" t="n">
        <f aca="false">('t+1'!U9422*'t+1'!W9422+'t+2'!U9422*'t+2'!W9422+'t+3'!U9422*'t+3'!W9422+'t+4'!U9422*'t+4'!W9422)/4</f>
        <v>0.0002602755144883</v>
      </c>
      <c r="B9422" s="0" t="n">
        <f aca="false">('t+1'!V9422*'t+1'!X9422+'t+2'!V9422*'t+2'!X9422+'t+3'!V9422*'t+3'!X9422+'t+4'!V9422*'t+4'!X9422)/4</f>
        <v>0.000875449374183632</v>
      </c>
    </row>
    <row r="9423" customFormat="false" ht="13" hidden="false" customHeight="false" outlineLevel="0" collapsed="false">
      <c r="A9423" s="0" t="n">
        <f aca="false">('t+1'!U9423*'t+1'!W9423+'t+2'!U9423*'t+2'!W9423+'t+3'!U9423*'t+3'!W9423+'t+4'!U9423*'t+4'!W9423)/4</f>
        <v>5.98792060923655E-005</v>
      </c>
      <c r="B9423" s="0" t="n">
        <f aca="false">('t+1'!V9423*'t+1'!X9423+'t+2'!V9423*'t+2'!X9423+'t+3'!V9423*'t+3'!X9423+'t+4'!V9423*'t+4'!X9423)/4</f>
        <v>0.000496254628789674</v>
      </c>
    </row>
    <row r="9424" customFormat="false" ht="13" hidden="false" customHeight="false" outlineLevel="0" collapsed="false">
      <c r="A9424" s="0" t="n">
        <f aca="false">('t+1'!U9424*'t+1'!W9424+'t+2'!U9424*'t+2'!W9424+'t+3'!U9424*'t+3'!W9424+'t+4'!U9424*'t+4'!W9424)/4</f>
        <v>4.40453273843845E-005</v>
      </c>
      <c r="B9424" s="0" t="n">
        <f aca="false">('t+1'!V9424*'t+1'!X9424+'t+2'!V9424*'t+2'!X9424+'t+3'!V9424*'t+3'!X9424+'t+4'!V9424*'t+4'!X9424)/4</f>
        <v>0.000988518931160406</v>
      </c>
    </row>
    <row r="9425" customFormat="false" ht="13" hidden="false" customHeight="false" outlineLevel="0" collapsed="false">
      <c r="A9425" s="0" t="n">
        <f aca="false">('t+1'!U9425*'t+1'!W9425+'t+2'!U9425*'t+2'!W9425+'t+3'!U9425*'t+3'!W9425+'t+4'!U9425*'t+4'!W9425)/4</f>
        <v>0.00010131373812328</v>
      </c>
      <c r="B9425" s="0" t="n">
        <f aca="false">('t+1'!V9425*'t+1'!X9425+'t+2'!V9425*'t+2'!X9425+'t+3'!V9425*'t+3'!X9425+'t+4'!V9425*'t+4'!X9425)/4</f>
        <v>0.00202337697685187</v>
      </c>
    </row>
    <row r="9426" customFormat="false" ht="13" hidden="false" customHeight="false" outlineLevel="0" collapsed="false">
      <c r="A9426" s="0" t="n">
        <f aca="false">('t+1'!U9426*'t+1'!W9426+'t+2'!U9426*'t+2'!W9426+'t+3'!U9426*'t+3'!W9426+'t+4'!U9426*'t+4'!W9426)/4</f>
        <v>0.000116296894717765</v>
      </c>
      <c r="B9426" s="0" t="n">
        <f aca="false">('t+1'!V9426*'t+1'!X9426+'t+2'!V9426*'t+2'!X9426+'t+3'!V9426*'t+3'!X9426+'t+4'!V9426*'t+4'!X9426)/4</f>
        <v>0.00100355017323206</v>
      </c>
    </row>
    <row r="9427" customFormat="false" ht="13" hidden="false" customHeight="false" outlineLevel="0" collapsed="false">
      <c r="A9427" s="0" t="n">
        <f aca="false">('t+1'!U9427*'t+1'!W9427+'t+2'!U9427*'t+2'!W9427+'t+3'!U9427*'t+3'!W9427+'t+4'!U9427*'t+4'!W9427)/4</f>
        <v>6.34670334527358E-005</v>
      </c>
      <c r="B9427" s="0" t="n">
        <f aca="false">('t+1'!V9427*'t+1'!X9427+'t+2'!V9427*'t+2'!X9427+'t+3'!V9427*'t+3'!X9427+'t+4'!V9427*'t+4'!X9427)/4</f>
        <v>0.00208174984072021</v>
      </c>
    </row>
    <row r="9428" customFormat="false" ht="13" hidden="false" customHeight="false" outlineLevel="0" collapsed="false">
      <c r="A9428" s="0" t="n">
        <f aca="false">('t+1'!U9428*'t+1'!W9428+'t+2'!U9428*'t+2'!W9428+'t+3'!U9428*'t+3'!W9428+'t+4'!U9428*'t+4'!W9428)/4</f>
        <v>0.000129875369687613</v>
      </c>
      <c r="B9428" s="0" t="n">
        <f aca="false">('t+1'!V9428*'t+1'!X9428+'t+2'!V9428*'t+2'!X9428+'t+3'!V9428*'t+3'!X9428+'t+4'!V9428*'t+4'!X9428)/4</f>
        <v>0.00132445850918956</v>
      </c>
    </row>
    <row r="9429" customFormat="false" ht="13" hidden="false" customHeight="false" outlineLevel="0" collapsed="false">
      <c r="A9429" s="0" t="n">
        <f aca="false">('t+1'!U9429*'t+1'!W9429+'t+2'!U9429*'t+2'!W9429+'t+3'!U9429*'t+3'!W9429+'t+4'!U9429*'t+4'!W9429)/4</f>
        <v>0.000168882395056502</v>
      </c>
      <c r="B9429" s="0" t="n">
        <f aca="false">('t+1'!V9429*'t+1'!X9429+'t+2'!V9429*'t+2'!X9429+'t+3'!V9429*'t+3'!X9429+'t+4'!V9429*'t+4'!X9429)/4</f>
        <v>0.00198109008819191</v>
      </c>
    </row>
    <row r="9430" customFormat="false" ht="13" hidden="false" customHeight="false" outlineLevel="0" collapsed="false">
      <c r="A9430" s="0" t="n">
        <f aca="false">('t+1'!U9430*'t+1'!W9430+'t+2'!U9430*'t+2'!W9430+'t+3'!U9430*'t+3'!W9430+'t+4'!U9430*'t+4'!W9430)/4</f>
        <v>8.99376183023388E-005</v>
      </c>
      <c r="B9430" s="0" t="n">
        <f aca="false">('t+1'!V9430*'t+1'!X9430+'t+2'!V9430*'t+2'!X9430+'t+3'!V9430*'t+3'!X9430+'t+4'!V9430*'t+4'!X9430)/4</f>
        <v>0.000901761125926925</v>
      </c>
    </row>
    <row r="9431" customFormat="false" ht="13" hidden="false" customHeight="false" outlineLevel="0" collapsed="false">
      <c r="A9431" s="0" t="n">
        <f aca="false">('t+1'!U9431*'t+1'!W9431+'t+2'!U9431*'t+2'!W9431+'t+3'!U9431*'t+3'!W9431+'t+4'!U9431*'t+4'!W9431)/4</f>
        <v>5.69313366204849E-005</v>
      </c>
      <c r="B9431" s="0" t="n">
        <f aca="false">('t+1'!V9431*'t+1'!X9431+'t+2'!V9431*'t+2'!X9431+'t+3'!V9431*'t+3'!X9431+'t+4'!V9431*'t+4'!X9431)/4</f>
        <v>0.000912351970393949</v>
      </c>
    </row>
    <row r="9432" customFormat="false" ht="13" hidden="false" customHeight="false" outlineLevel="0" collapsed="false">
      <c r="A9432" s="0" t="n">
        <f aca="false">('t+1'!U9432*'t+1'!W9432+'t+2'!U9432*'t+2'!W9432+'t+3'!U9432*'t+3'!W9432+'t+4'!U9432*'t+4'!W9432)/4</f>
        <v>8.90314296692085E-005</v>
      </c>
      <c r="B9432" s="0" t="n">
        <f aca="false">('t+1'!V9432*'t+1'!X9432+'t+2'!V9432*'t+2'!X9432+'t+3'!V9432*'t+3'!X9432+'t+4'!V9432*'t+4'!X9432)/4</f>
        <v>0.000632028363001352</v>
      </c>
    </row>
    <row r="9433" customFormat="false" ht="13" hidden="false" customHeight="false" outlineLevel="0" collapsed="false">
      <c r="A9433" s="0" t="n">
        <f aca="false">('t+1'!U9433*'t+1'!W9433+'t+2'!U9433*'t+2'!W9433+'t+3'!U9433*'t+3'!W9433+'t+4'!U9433*'t+4'!W9433)/4</f>
        <v>0.000193289738036306</v>
      </c>
      <c r="B9433" s="0" t="n">
        <f aca="false">('t+1'!V9433*'t+1'!X9433+'t+2'!V9433*'t+2'!X9433+'t+3'!V9433*'t+3'!X9433+'t+4'!V9433*'t+4'!X9433)/4</f>
        <v>0.00218344485580422</v>
      </c>
    </row>
    <row r="9434" customFormat="false" ht="13" hidden="false" customHeight="false" outlineLevel="0" collapsed="false">
      <c r="A9434" s="0" t="n">
        <f aca="false">('t+1'!U9434*'t+1'!W9434+'t+2'!U9434*'t+2'!W9434+'t+3'!U9434*'t+3'!W9434+'t+4'!U9434*'t+4'!W9434)/4</f>
        <v>0.000118698120666879</v>
      </c>
      <c r="B9434" s="0" t="n">
        <f aca="false">('t+1'!V9434*'t+1'!X9434+'t+2'!V9434*'t+2'!X9434+'t+3'!V9434*'t+3'!X9434+'t+4'!V9434*'t+4'!X9434)/4</f>
        <v>0.00114729243467832</v>
      </c>
    </row>
    <row r="9435" customFormat="false" ht="13" hidden="false" customHeight="false" outlineLevel="0" collapsed="false">
      <c r="A9435" s="0" t="n">
        <f aca="false">('t+1'!U9435*'t+1'!W9435+'t+2'!U9435*'t+2'!W9435+'t+3'!U9435*'t+3'!W9435+'t+4'!U9435*'t+4'!W9435)/4</f>
        <v>0.000403650026563915</v>
      </c>
      <c r="B9435" s="0" t="n">
        <f aca="false">('t+1'!V9435*'t+1'!X9435+'t+2'!V9435*'t+2'!X9435+'t+3'!V9435*'t+3'!X9435+'t+4'!V9435*'t+4'!X9435)/4</f>
        <v>0.00278342080277367</v>
      </c>
    </row>
    <row r="9436" customFormat="false" ht="13" hidden="false" customHeight="false" outlineLevel="0" collapsed="false">
      <c r="A9436" s="0" t="n">
        <f aca="false">('t+1'!U9436*'t+1'!W9436+'t+2'!U9436*'t+2'!W9436+'t+3'!U9436*'t+3'!W9436+'t+4'!U9436*'t+4'!W9436)/4</f>
        <v>0.000381600622251423</v>
      </c>
      <c r="B9436" s="0" t="n">
        <f aca="false">('t+1'!V9436*'t+1'!X9436+'t+2'!V9436*'t+2'!X9436+'t+3'!V9436*'t+3'!X9436+'t+4'!V9436*'t+4'!X9436)/4</f>
        <v>0.00180720982581963</v>
      </c>
    </row>
    <row r="9437" customFormat="false" ht="13" hidden="false" customHeight="false" outlineLevel="0" collapsed="false">
      <c r="A9437" s="0" t="n">
        <f aca="false">('t+1'!U9437*'t+1'!W9437+'t+2'!U9437*'t+2'!W9437+'t+3'!U9437*'t+3'!W9437+'t+4'!U9437*'t+4'!W9437)/4</f>
        <v>5.37374001989723E-005</v>
      </c>
      <c r="B9437" s="0" t="n">
        <f aca="false">('t+1'!V9437*'t+1'!X9437+'t+2'!V9437*'t+2'!X9437+'t+3'!V9437*'t+3'!X9437+'t+4'!V9437*'t+4'!X9437)/4</f>
        <v>0.000645540878241267</v>
      </c>
    </row>
    <row r="9438" customFormat="false" ht="13" hidden="false" customHeight="false" outlineLevel="0" collapsed="false">
      <c r="A9438" s="0" t="n">
        <f aca="false">('t+1'!U9438*'t+1'!W9438+'t+2'!U9438*'t+2'!W9438+'t+3'!U9438*'t+3'!W9438+'t+4'!U9438*'t+4'!W9438)/4</f>
        <v>0.000129049959696397</v>
      </c>
      <c r="B9438" s="0" t="n">
        <f aca="false">('t+1'!V9438*'t+1'!X9438+'t+2'!V9438*'t+2'!X9438+'t+3'!V9438*'t+3'!X9438+'t+4'!V9438*'t+4'!X9438)/4</f>
        <v>0.00103998419790753</v>
      </c>
    </row>
    <row r="9439" customFormat="false" ht="13" hidden="false" customHeight="false" outlineLevel="0" collapsed="false">
      <c r="A9439" s="0" t="n">
        <f aca="false">('t+1'!U9439*'t+1'!W9439+'t+2'!U9439*'t+2'!W9439+'t+3'!U9439*'t+3'!W9439+'t+4'!U9439*'t+4'!W9439)/4</f>
        <v>0.000255116535440478</v>
      </c>
      <c r="B9439" s="0" t="n">
        <f aca="false">('t+1'!V9439*'t+1'!X9439+'t+2'!V9439*'t+2'!X9439+'t+3'!V9439*'t+3'!X9439+'t+4'!V9439*'t+4'!X9439)/4</f>
        <v>0.000908481312734688</v>
      </c>
    </row>
    <row r="9440" customFormat="false" ht="13" hidden="false" customHeight="false" outlineLevel="0" collapsed="false">
      <c r="A9440" s="0" t="n">
        <f aca="false">('t+1'!U9440*'t+1'!W9440+'t+2'!U9440*'t+2'!W9440+'t+3'!U9440*'t+3'!W9440+'t+4'!U9440*'t+4'!W9440)/4</f>
        <v>0.000194570154140533</v>
      </c>
      <c r="B9440" s="0" t="n">
        <f aca="false">('t+1'!V9440*'t+1'!X9440+'t+2'!V9440*'t+2'!X9440+'t+3'!V9440*'t+3'!X9440+'t+4'!V9440*'t+4'!X9440)/4</f>
        <v>0.00101245869188171</v>
      </c>
    </row>
    <row r="9441" customFormat="false" ht="13" hidden="false" customHeight="false" outlineLevel="0" collapsed="false">
      <c r="A9441" s="0" t="n">
        <f aca="false">('t+1'!U9441*'t+1'!W9441+'t+2'!U9441*'t+2'!W9441+'t+3'!U9441*'t+3'!W9441+'t+4'!U9441*'t+4'!W9441)/4</f>
        <v>0.000512839474838352</v>
      </c>
      <c r="B9441" s="0" t="n">
        <f aca="false">('t+1'!V9441*'t+1'!X9441+'t+2'!V9441*'t+2'!X9441+'t+3'!V9441*'t+3'!X9441+'t+4'!V9441*'t+4'!X9441)/4</f>
        <v>0.00222680382538936</v>
      </c>
    </row>
    <row r="9442" customFormat="false" ht="13" hidden="false" customHeight="false" outlineLevel="0" collapsed="false">
      <c r="A9442" s="0" t="n">
        <f aca="false">('t+1'!U9442*'t+1'!W9442+'t+2'!U9442*'t+2'!W9442+'t+3'!U9442*'t+3'!W9442+'t+4'!U9442*'t+4'!W9442)/4</f>
        <v>0.000181476214364579</v>
      </c>
      <c r="B9442" s="0" t="n">
        <f aca="false">('t+1'!V9442*'t+1'!X9442+'t+2'!V9442*'t+2'!X9442+'t+3'!V9442*'t+3'!X9442+'t+4'!V9442*'t+4'!X9442)/4</f>
        <v>0.002035971671719</v>
      </c>
    </row>
    <row r="9443" customFormat="false" ht="13" hidden="false" customHeight="false" outlineLevel="0" collapsed="false">
      <c r="A9443" s="0" t="n">
        <f aca="false">('t+1'!U9443*'t+1'!W9443+'t+2'!U9443*'t+2'!W9443+'t+3'!U9443*'t+3'!W9443+'t+4'!U9443*'t+4'!W9443)/4</f>
        <v>0.000274334713276698</v>
      </c>
      <c r="B9443" s="0" t="n">
        <f aca="false">('t+1'!V9443*'t+1'!X9443+'t+2'!V9443*'t+2'!X9443+'t+3'!V9443*'t+3'!X9443+'t+4'!V9443*'t+4'!X9443)/4</f>
        <v>0.00169771365128553</v>
      </c>
    </row>
    <row r="9444" customFormat="false" ht="13" hidden="false" customHeight="false" outlineLevel="0" collapsed="false">
      <c r="A9444" s="0" t="n">
        <f aca="false">('t+1'!U9444*'t+1'!W9444+'t+2'!U9444*'t+2'!W9444+'t+3'!U9444*'t+3'!W9444+'t+4'!U9444*'t+4'!W9444)/4</f>
        <v>0.000295066648778873</v>
      </c>
      <c r="B9444" s="0" t="n">
        <f aca="false">('t+1'!V9444*'t+1'!X9444+'t+2'!V9444*'t+2'!X9444+'t+3'!V9444*'t+3'!X9444+'t+4'!V9444*'t+4'!X9444)/4</f>
        <v>0.00210259640264853</v>
      </c>
    </row>
    <row r="9445" customFormat="false" ht="13" hidden="false" customHeight="false" outlineLevel="0" collapsed="false">
      <c r="A9445" s="0" t="n">
        <f aca="false">('t+1'!U9445*'t+1'!W9445+'t+2'!U9445*'t+2'!W9445+'t+3'!U9445*'t+3'!W9445+'t+4'!U9445*'t+4'!W9445)/4</f>
        <v>0.000200977575937458</v>
      </c>
      <c r="B9445" s="0" t="n">
        <f aca="false">('t+1'!V9445*'t+1'!X9445+'t+2'!V9445*'t+2'!X9445+'t+3'!V9445*'t+3'!X9445+'t+4'!V9445*'t+4'!X9445)/4</f>
        <v>0.0015877654611656</v>
      </c>
    </row>
    <row r="9446" customFormat="false" ht="13" hidden="false" customHeight="false" outlineLevel="0" collapsed="false">
      <c r="A9446" s="0" t="n">
        <f aca="false">('t+1'!U9446*'t+1'!W9446+'t+2'!U9446*'t+2'!W9446+'t+3'!U9446*'t+3'!W9446+'t+4'!U9446*'t+4'!W9446)/4</f>
        <v>4.18307269704846E-005</v>
      </c>
      <c r="B9446" s="0" t="n">
        <f aca="false">('t+1'!V9446*'t+1'!X9446+'t+2'!V9446*'t+2'!X9446+'t+3'!V9446*'t+3'!X9446+'t+4'!V9446*'t+4'!X9446)/4</f>
        <v>0.000206330116745643</v>
      </c>
    </row>
    <row r="9447" customFormat="false" ht="13" hidden="false" customHeight="false" outlineLevel="0" collapsed="false">
      <c r="A9447" s="0" t="n">
        <f aca="false">('t+1'!U9447*'t+1'!W9447+'t+2'!U9447*'t+2'!W9447+'t+3'!U9447*'t+3'!W9447+'t+4'!U9447*'t+4'!W9447)/4</f>
        <v>7.46835242732355E-005</v>
      </c>
      <c r="B9447" s="0" t="n">
        <f aca="false">('t+1'!V9447*'t+1'!X9447+'t+2'!V9447*'t+2'!X9447+'t+3'!V9447*'t+3'!X9447+'t+4'!V9447*'t+4'!X9447)/4</f>
        <v>0.000523056709628975</v>
      </c>
    </row>
    <row r="9448" customFormat="false" ht="13" hidden="false" customHeight="false" outlineLevel="0" collapsed="false">
      <c r="A9448" s="0" t="n">
        <f aca="false">('t+1'!U9448*'t+1'!W9448+'t+2'!U9448*'t+2'!W9448+'t+3'!U9448*'t+3'!W9448+'t+4'!U9448*'t+4'!W9448)/4</f>
        <v>0.000127034867221406</v>
      </c>
      <c r="B9448" s="0" t="n">
        <f aca="false">('t+1'!V9448*'t+1'!X9448+'t+2'!V9448*'t+2'!X9448+'t+3'!V9448*'t+3'!X9448+'t+4'!V9448*'t+4'!X9448)/4</f>
        <v>0.000581715945450298</v>
      </c>
    </row>
    <row r="9449" customFormat="false" ht="13" hidden="false" customHeight="false" outlineLevel="0" collapsed="false">
      <c r="A9449" s="0" t="n">
        <f aca="false">('t+1'!U9449*'t+1'!W9449+'t+2'!U9449*'t+2'!W9449+'t+3'!U9449*'t+3'!W9449+'t+4'!U9449*'t+4'!W9449)/4</f>
        <v>0.000258977781823224</v>
      </c>
      <c r="B9449" s="0" t="n">
        <f aca="false">('t+1'!V9449*'t+1'!X9449+'t+2'!V9449*'t+2'!X9449+'t+3'!V9449*'t+3'!X9449+'t+4'!V9449*'t+4'!X9449)/4</f>
        <v>0.00164807994136428</v>
      </c>
    </row>
    <row r="9450" customFormat="false" ht="13" hidden="false" customHeight="false" outlineLevel="0" collapsed="false">
      <c r="A9450" s="0" t="n">
        <f aca="false">('t+1'!U9450*'t+1'!W9450+'t+2'!U9450*'t+2'!W9450+'t+3'!U9450*'t+3'!W9450+'t+4'!U9450*'t+4'!W9450)/4</f>
        <v>0.000327669104608966</v>
      </c>
      <c r="B9450" s="0" t="n">
        <f aca="false">('t+1'!V9450*'t+1'!X9450+'t+2'!V9450*'t+2'!X9450+'t+3'!V9450*'t+3'!X9450+'t+4'!V9450*'t+4'!X9450)/4</f>
        <v>0.00207303812421444</v>
      </c>
    </row>
    <row r="9451" customFormat="false" ht="13" hidden="false" customHeight="false" outlineLevel="0" collapsed="false">
      <c r="A9451" s="0" t="n">
        <f aca="false">('t+1'!U9451*'t+1'!W9451+'t+2'!U9451*'t+2'!W9451+'t+3'!U9451*'t+3'!W9451+'t+4'!U9451*'t+4'!W9451)/4</f>
        <v>0.000167628984396713</v>
      </c>
      <c r="B9451" s="0" t="n">
        <f aca="false">('t+1'!V9451*'t+1'!X9451+'t+2'!V9451*'t+2'!X9451+'t+3'!V9451*'t+3'!X9451+'t+4'!V9451*'t+4'!X9451)/4</f>
        <v>0.000765178662817373</v>
      </c>
    </row>
    <row r="9452" customFormat="false" ht="13" hidden="false" customHeight="false" outlineLevel="0" collapsed="false">
      <c r="A9452" s="0" t="n">
        <f aca="false">('t+1'!U9452*'t+1'!W9452+'t+2'!U9452*'t+2'!W9452+'t+3'!U9452*'t+3'!W9452+'t+4'!U9452*'t+4'!W9452)/4</f>
        <v>1.69703111947643E-005</v>
      </c>
      <c r="B9452" s="0" t="n">
        <f aca="false">('t+1'!V9452*'t+1'!X9452+'t+2'!V9452*'t+2'!X9452+'t+3'!V9452*'t+3'!X9452+'t+4'!V9452*'t+4'!X9452)/4</f>
        <v>0.000272454098959863</v>
      </c>
    </row>
    <row r="9453" customFormat="false" ht="13" hidden="false" customHeight="false" outlineLevel="0" collapsed="false">
      <c r="A9453" s="0" t="n">
        <f aca="false">('t+1'!U9453*'t+1'!W9453+'t+2'!U9453*'t+2'!W9453+'t+3'!U9453*'t+3'!W9453+'t+4'!U9453*'t+4'!W9453)/4</f>
        <v>0.000103213417122712</v>
      </c>
      <c r="B9453" s="0" t="n">
        <f aca="false">('t+1'!V9453*'t+1'!X9453+'t+2'!V9453*'t+2'!X9453+'t+3'!V9453*'t+3'!X9453+'t+4'!V9453*'t+4'!X9453)/4</f>
        <v>0.0006399661657695</v>
      </c>
    </row>
    <row r="9454" customFormat="false" ht="13" hidden="false" customHeight="false" outlineLevel="0" collapsed="false">
      <c r="A9454" s="0" t="n">
        <f aca="false">('t+1'!U9454*'t+1'!W9454+'t+2'!U9454*'t+2'!W9454+'t+3'!U9454*'t+3'!W9454+'t+4'!U9454*'t+4'!W9454)/4</f>
        <v>0.000107781685051592</v>
      </c>
      <c r="B9454" s="0" t="n">
        <f aca="false">('t+1'!V9454*'t+1'!X9454+'t+2'!V9454*'t+2'!X9454+'t+3'!V9454*'t+3'!X9454+'t+4'!V9454*'t+4'!X9454)/4</f>
        <v>0.000515021601816592</v>
      </c>
    </row>
    <row r="9455" customFormat="false" ht="13" hidden="false" customHeight="false" outlineLevel="0" collapsed="false">
      <c r="A9455" s="0" t="n">
        <f aca="false">('t+1'!U9455*'t+1'!W9455+'t+2'!U9455*'t+2'!W9455+'t+3'!U9455*'t+3'!W9455+'t+4'!U9455*'t+4'!W9455)/4</f>
        <v>7.22853124750808E-005</v>
      </c>
      <c r="B9455" s="0" t="n">
        <f aca="false">('t+1'!V9455*'t+1'!X9455+'t+2'!V9455*'t+2'!X9455+'t+3'!V9455*'t+3'!X9455+'t+4'!V9455*'t+4'!X9455)/4</f>
        <v>0.000915057570831123</v>
      </c>
    </row>
    <row r="9456" customFormat="false" ht="13" hidden="false" customHeight="false" outlineLevel="0" collapsed="false">
      <c r="A9456" s="0" t="n">
        <f aca="false">('t+1'!U9456*'t+1'!W9456+'t+2'!U9456*'t+2'!W9456+'t+3'!U9456*'t+3'!W9456+'t+4'!U9456*'t+4'!W9456)/4</f>
        <v>5.15454847076299E-005</v>
      </c>
      <c r="B9456" s="0" t="n">
        <f aca="false">('t+1'!V9456*'t+1'!X9456+'t+2'!V9456*'t+2'!X9456+'t+3'!V9456*'t+3'!X9456+'t+4'!V9456*'t+4'!X9456)/4</f>
        <v>0.00165184949140088</v>
      </c>
    </row>
    <row r="9457" customFormat="false" ht="13" hidden="false" customHeight="false" outlineLevel="0" collapsed="false">
      <c r="A9457" s="0" t="n">
        <f aca="false">('t+1'!U9457*'t+1'!W9457+'t+2'!U9457*'t+2'!W9457+'t+3'!U9457*'t+3'!W9457+'t+4'!U9457*'t+4'!W9457)/4</f>
        <v>0.000128538123858827</v>
      </c>
      <c r="B9457" s="0" t="n">
        <f aca="false">('t+1'!V9457*'t+1'!X9457+'t+2'!V9457*'t+2'!X9457+'t+3'!V9457*'t+3'!X9457+'t+4'!V9457*'t+4'!X9457)/4</f>
        <v>0.00129777869355571</v>
      </c>
    </row>
    <row r="9458" customFormat="false" ht="13" hidden="false" customHeight="false" outlineLevel="0" collapsed="false">
      <c r="A9458" s="0" t="n">
        <f aca="false">('t+1'!U9458*'t+1'!W9458+'t+2'!U9458*'t+2'!W9458+'t+3'!U9458*'t+3'!W9458+'t+4'!U9458*'t+4'!W9458)/4</f>
        <v>0.000129774779010946</v>
      </c>
      <c r="B9458" s="0" t="n">
        <f aca="false">('t+1'!V9458*'t+1'!X9458+'t+2'!V9458*'t+2'!X9458+'t+3'!V9458*'t+3'!X9458+'t+4'!V9458*'t+4'!X9458)/4</f>
        <v>0.00124927086120681</v>
      </c>
    </row>
    <row r="9459" customFormat="false" ht="13" hidden="false" customHeight="false" outlineLevel="0" collapsed="false">
      <c r="A9459" s="0" t="n">
        <f aca="false">('t+1'!U9459*'t+1'!W9459+'t+2'!U9459*'t+2'!W9459+'t+3'!U9459*'t+3'!W9459+'t+4'!U9459*'t+4'!W9459)/4</f>
        <v>0.000106221913493623</v>
      </c>
      <c r="B9459" s="0" t="n">
        <f aca="false">('t+1'!V9459*'t+1'!X9459+'t+2'!V9459*'t+2'!X9459+'t+3'!V9459*'t+3'!X9459+'t+4'!V9459*'t+4'!X9459)/4</f>
        <v>0.00137231030664015</v>
      </c>
    </row>
    <row r="9460" customFormat="false" ht="13" hidden="false" customHeight="false" outlineLevel="0" collapsed="false">
      <c r="A9460" s="0" t="n">
        <f aca="false">('t+1'!U9460*'t+1'!W9460+'t+2'!U9460*'t+2'!W9460+'t+3'!U9460*'t+3'!W9460+'t+4'!U9460*'t+4'!W9460)/4</f>
        <v>0.000144692431512771</v>
      </c>
      <c r="B9460" s="0" t="n">
        <f aca="false">('t+1'!V9460*'t+1'!X9460+'t+2'!V9460*'t+2'!X9460+'t+3'!V9460*'t+3'!X9460+'t+4'!V9460*'t+4'!X9460)/4</f>
        <v>0.00127911319070197</v>
      </c>
    </row>
    <row r="9461" customFormat="false" ht="13" hidden="false" customHeight="false" outlineLevel="0" collapsed="false">
      <c r="A9461" s="0" t="n">
        <f aca="false">('t+1'!U9461*'t+1'!W9461+'t+2'!U9461*'t+2'!W9461+'t+3'!U9461*'t+3'!W9461+'t+4'!U9461*'t+4'!W9461)/4</f>
        <v>0.000138375386501036</v>
      </c>
      <c r="B9461" s="0" t="n">
        <f aca="false">('t+1'!V9461*'t+1'!X9461+'t+2'!V9461*'t+2'!X9461+'t+3'!V9461*'t+3'!X9461+'t+4'!V9461*'t+4'!X9461)/4</f>
        <v>0.000818474018717721</v>
      </c>
    </row>
    <row r="9462" customFormat="false" ht="13" hidden="false" customHeight="false" outlineLevel="0" collapsed="false">
      <c r="A9462" s="0" t="n">
        <f aca="false">('t+1'!U9462*'t+1'!W9462+'t+2'!U9462*'t+2'!W9462+'t+3'!U9462*'t+3'!W9462+'t+4'!U9462*'t+4'!W9462)/4</f>
        <v>2.87576198073984E-005</v>
      </c>
      <c r="B9462" s="0" t="n">
        <f aca="false">('t+1'!V9462*'t+1'!X9462+'t+2'!V9462*'t+2'!X9462+'t+3'!V9462*'t+3'!X9462+'t+4'!V9462*'t+4'!X9462)/4</f>
        <v>0.000708260470188934</v>
      </c>
    </row>
    <row r="9463" customFormat="false" ht="13" hidden="false" customHeight="false" outlineLevel="0" collapsed="false">
      <c r="A9463" s="0" t="n">
        <f aca="false">('t+1'!U9463*'t+1'!W9463+'t+2'!U9463*'t+2'!W9463+'t+3'!U9463*'t+3'!W9463+'t+4'!U9463*'t+4'!W9463)/4</f>
        <v>5.25979858053604E-005</v>
      </c>
      <c r="B9463" s="0" t="n">
        <f aca="false">('t+1'!V9463*'t+1'!X9463+'t+2'!V9463*'t+2'!X9463+'t+3'!V9463*'t+3'!X9463+'t+4'!V9463*'t+4'!X9463)/4</f>
        <v>0.000978488610168132</v>
      </c>
    </row>
    <row r="9464" customFormat="false" ht="13" hidden="false" customHeight="false" outlineLevel="0" collapsed="false">
      <c r="A9464" s="0" t="n">
        <f aca="false">('t+1'!U9464*'t+1'!W9464+'t+2'!U9464*'t+2'!W9464+'t+3'!U9464*'t+3'!W9464+'t+4'!U9464*'t+4'!W9464)/4</f>
        <v>7.02030089771025E-005</v>
      </c>
      <c r="B9464" s="0" t="n">
        <f aca="false">('t+1'!V9464*'t+1'!X9464+'t+2'!V9464*'t+2'!X9464+'t+3'!V9464*'t+3'!X9464+'t+4'!V9464*'t+4'!X9464)/4</f>
        <v>0.000910780225484268</v>
      </c>
    </row>
    <row r="9465" customFormat="false" ht="13" hidden="false" customHeight="false" outlineLevel="0" collapsed="false">
      <c r="A9465" s="0" t="n">
        <f aca="false">('t+1'!U9465*'t+1'!W9465+'t+2'!U9465*'t+2'!W9465+'t+3'!U9465*'t+3'!W9465+'t+4'!U9465*'t+4'!W9465)/4</f>
        <v>0.000187363128349243</v>
      </c>
      <c r="B9465" s="0" t="n">
        <f aca="false">('t+1'!V9465*'t+1'!X9465+'t+2'!V9465*'t+2'!X9465+'t+3'!V9465*'t+3'!X9465+'t+4'!V9465*'t+4'!X9465)/4</f>
        <v>0.001062663664609</v>
      </c>
    </row>
    <row r="9466" customFormat="false" ht="13" hidden="false" customHeight="false" outlineLevel="0" collapsed="false">
      <c r="A9466" s="0" t="n">
        <f aca="false">('t+1'!U9466*'t+1'!W9466+'t+2'!U9466*'t+2'!W9466+'t+3'!U9466*'t+3'!W9466+'t+4'!U9466*'t+4'!W9466)/4</f>
        <v>5.17216984646896E-005</v>
      </c>
      <c r="B9466" s="0" t="n">
        <f aca="false">('t+1'!V9466*'t+1'!X9466+'t+2'!V9466*'t+2'!X9466+'t+3'!V9466*'t+3'!X9466+'t+4'!V9466*'t+4'!X9466)/4</f>
        <v>0.000628431595896147</v>
      </c>
    </row>
    <row r="9467" customFormat="false" ht="13" hidden="false" customHeight="false" outlineLevel="0" collapsed="false">
      <c r="A9467" s="0" t="n">
        <f aca="false">('t+1'!U9467*'t+1'!W9467+'t+2'!U9467*'t+2'!W9467+'t+3'!U9467*'t+3'!W9467+'t+4'!U9467*'t+4'!W9467)/4</f>
        <v>0.000107604267074259</v>
      </c>
      <c r="B9467" s="0" t="n">
        <f aca="false">('t+1'!V9467*'t+1'!X9467+'t+2'!V9467*'t+2'!X9467+'t+3'!V9467*'t+3'!X9467+'t+4'!V9467*'t+4'!X9467)/4</f>
        <v>0.000381148615042367</v>
      </c>
    </row>
    <row r="9468" customFormat="false" ht="13" hidden="false" customHeight="false" outlineLevel="0" collapsed="false">
      <c r="A9468" s="0" t="n">
        <f aca="false">('t+1'!U9468*'t+1'!W9468+'t+2'!U9468*'t+2'!W9468+'t+3'!U9468*'t+3'!W9468+'t+4'!U9468*'t+4'!W9468)/4</f>
        <v>6.80149423462024E-005</v>
      </c>
      <c r="B9468" s="0" t="n">
        <f aca="false">('t+1'!V9468*'t+1'!X9468+'t+2'!V9468*'t+2'!X9468+'t+3'!V9468*'t+3'!X9468+'t+4'!V9468*'t+4'!X9468)/4</f>
        <v>0.000326520299272117</v>
      </c>
    </row>
    <row r="9469" customFormat="false" ht="13" hidden="false" customHeight="false" outlineLevel="0" collapsed="false">
      <c r="A9469" s="0" t="n">
        <f aca="false">('t+1'!U9469*'t+1'!W9469+'t+2'!U9469*'t+2'!W9469+'t+3'!U9469*'t+3'!W9469+'t+4'!U9469*'t+4'!W9469)/4</f>
        <v>6.52835716844374E-005</v>
      </c>
      <c r="B9469" s="0" t="n">
        <f aca="false">('t+1'!V9469*'t+1'!X9469+'t+2'!V9469*'t+2'!X9469+'t+3'!V9469*'t+3'!X9469+'t+4'!V9469*'t+4'!X9469)/4</f>
        <v>0.0011547087475209</v>
      </c>
    </row>
    <row r="9470" customFormat="false" ht="13" hidden="false" customHeight="false" outlineLevel="0" collapsed="false">
      <c r="A9470" s="0" t="n">
        <f aca="false">('t+1'!U9470*'t+1'!W9470+'t+2'!U9470*'t+2'!W9470+'t+3'!U9470*'t+3'!W9470+'t+4'!U9470*'t+4'!W9470)/4</f>
        <v>0.000166387268203706</v>
      </c>
      <c r="B9470" s="0" t="n">
        <f aca="false">('t+1'!V9470*'t+1'!X9470+'t+2'!V9470*'t+2'!X9470+'t+3'!V9470*'t+3'!X9470+'t+4'!V9470*'t+4'!X9470)/4</f>
        <v>0.00200255446038559</v>
      </c>
    </row>
    <row r="9471" customFormat="false" ht="13" hidden="false" customHeight="false" outlineLevel="0" collapsed="false">
      <c r="A9471" s="0" t="n">
        <f aca="false">('t+1'!U9471*'t+1'!W9471+'t+2'!U9471*'t+2'!W9471+'t+3'!U9471*'t+3'!W9471+'t+4'!U9471*'t+4'!W9471)/4</f>
        <v>0.000132504639138637</v>
      </c>
      <c r="B9471" s="0" t="n">
        <f aca="false">('t+1'!V9471*'t+1'!X9471+'t+2'!V9471*'t+2'!X9471+'t+3'!V9471*'t+3'!X9471+'t+4'!V9471*'t+4'!X9471)/4</f>
        <v>0.001079715759173</v>
      </c>
    </row>
    <row r="9472" customFormat="false" ht="13" hidden="false" customHeight="false" outlineLevel="0" collapsed="false">
      <c r="A9472" s="0" t="n">
        <f aca="false">('t+1'!U9472*'t+1'!W9472+'t+2'!U9472*'t+2'!W9472+'t+3'!U9472*'t+3'!W9472+'t+4'!U9472*'t+4'!W9472)/4</f>
        <v>3.8089737914514E-005</v>
      </c>
      <c r="B9472" s="0" t="n">
        <f aca="false">('t+1'!V9472*'t+1'!X9472+'t+2'!V9472*'t+2'!X9472+'t+3'!V9472*'t+3'!X9472+'t+4'!V9472*'t+4'!X9472)/4</f>
        <v>0.000264081251897359</v>
      </c>
    </row>
    <row r="9473" customFormat="false" ht="13" hidden="false" customHeight="false" outlineLevel="0" collapsed="false">
      <c r="A9473" s="0" t="n">
        <f aca="false">('t+1'!U9473*'t+1'!W9473+'t+2'!U9473*'t+2'!W9473+'t+3'!U9473*'t+3'!W9473+'t+4'!U9473*'t+4'!W9473)/4</f>
        <v>0.000127951890296118</v>
      </c>
      <c r="B9473" s="0" t="n">
        <f aca="false">('t+1'!V9473*'t+1'!X9473+'t+2'!V9473*'t+2'!X9473+'t+3'!V9473*'t+3'!X9473+'t+4'!V9473*'t+4'!X9473)/4</f>
        <v>0.00132288681961478</v>
      </c>
    </row>
    <row r="9474" customFormat="false" ht="13" hidden="false" customHeight="false" outlineLevel="0" collapsed="false">
      <c r="A9474" s="0" t="n">
        <f aca="false">('t+1'!U9474*'t+1'!W9474+'t+2'!U9474*'t+2'!W9474+'t+3'!U9474*'t+3'!W9474+'t+4'!U9474*'t+4'!W9474)/4</f>
        <v>0.000156486790505102</v>
      </c>
      <c r="B9474" s="0" t="n">
        <f aca="false">('t+1'!V9474*'t+1'!X9474+'t+2'!V9474*'t+2'!X9474+'t+3'!V9474*'t+3'!X9474+'t+4'!V9474*'t+4'!X9474)/4</f>
        <v>0.00154165767507668</v>
      </c>
    </row>
    <row r="9475" customFormat="false" ht="13" hidden="false" customHeight="false" outlineLevel="0" collapsed="false">
      <c r="A9475" s="0" t="n">
        <f aca="false">('t+1'!U9475*'t+1'!W9475+'t+2'!U9475*'t+2'!W9475+'t+3'!U9475*'t+3'!W9475+'t+4'!U9475*'t+4'!W9475)/4</f>
        <v>9.41739052104377E-005</v>
      </c>
      <c r="B9475" s="0" t="n">
        <f aca="false">('t+1'!V9475*'t+1'!X9475+'t+2'!V9475*'t+2'!X9475+'t+3'!V9475*'t+3'!X9475+'t+4'!V9475*'t+4'!X9475)/4</f>
        <v>0.000990985685060316</v>
      </c>
    </row>
    <row r="9476" customFormat="false" ht="13" hidden="false" customHeight="false" outlineLevel="0" collapsed="false">
      <c r="A9476" s="0" t="n">
        <f aca="false">('t+1'!U9476*'t+1'!W9476+'t+2'!U9476*'t+2'!W9476+'t+3'!U9476*'t+3'!W9476+'t+4'!U9476*'t+4'!W9476)/4</f>
        <v>0.000210650780925201</v>
      </c>
      <c r="B9476" s="0" t="n">
        <f aca="false">('t+1'!V9476*'t+1'!X9476+'t+2'!V9476*'t+2'!X9476+'t+3'!V9476*'t+3'!X9476+'t+4'!V9476*'t+4'!X9476)/4</f>
        <v>0.00150254043892155</v>
      </c>
    </row>
    <row r="9477" customFormat="false" ht="13" hidden="false" customHeight="false" outlineLevel="0" collapsed="false">
      <c r="A9477" s="0" t="n">
        <f aca="false">('t+1'!U9477*'t+1'!W9477+'t+2'!U9477*'t+2'!W9477+'t+3'!U9477*'t+3'!W9477+'t+4'!U9477*'t+4'!W9477)/4</f>
        <v>9.74821499677266E-005</v>
      </c>
      <c r="B9477" s="0" t="n">
        <f aca="false">('t+1'!V9477*'t+1'!X9477+'t+2'!V9477*'t+2'!X9477+'t+3'!V9477*'t+3'!X9477+'t+4'!V9477*'t+4'!X9477)/4</f>
        <v>0.000758156156503245</v>
      </c>
    </row>
    <row r="9478" customFormat="false" ht="13" hidden="false" customHeight="false" outlineLevel="0" collapsed="false">
      <c r="A9478" s="0" t="n">
        <f aca="false">('t+1'!U9478*'t+1'!W9478+'t+2'!U9478*'t+2'!W9478+'t+3'!U9478*'t+3'!W9478+'t+4'!U9478*'t+4'!W9478)/4</f>
        <v>0.000424410526094013</v>
      </c>
      <c r="B9478" s="0" t="n">
        <f aca="false">('t+1'!V9478*'t+1'!X9478+'t+2'!V9478*'t+2'!X9478+'t+3'!V9478*'t+3'!X9478+'t+4'!V9478*'t+4'!X9478)/4</f>
        <v>0.00257558236433221</v>
      </c>
    </row>
    <row r="9479" customFormat="false" ht="13" hidden="false" customHeight="false" outlineLevel="0" collapsed="false">
      <c r="A9479" s="0" t="n">
        <f aca="false">('t+1'!U9479*'t+1'!W9479+'t+2'!U9479*'t+2'!W9479+'t+3'!U9479*'t+3'!W9479+'t+4'!U9479*'t+4'!W9479)/4</f>
        <v>8.11527474922248E-005</v>
      </c>
      <c r="B9479" s="0" t="n">
        <f aca="false">('t+1'!V9479*'t+1'!X9479+'t+2'!V9479*'t+2'!X9479+'t+3'!V9479*'t+3'!X9479+'t+4'!V9479*'t+4'!X9479)/4</f>
        <v>0.000808208522788578</v>
      </c>
    </row>
    <row r="9480" customFormat="false" ht="13" hidden="false" customHeight="false" outlineLevel="0" collapsed="false">
      <c r="A9480" s="0" t="n">
        <f aca="false">('t+1'!U9480*'t+1'!W9480+'t+2'!U9480*'t+2'!W9480+'t+3'!U9480*'t+3'!W9480+'t+4'!U9480*'t+4'!W9480)/4</f>
        <v>0.000210536916148219</v>
      </c>
      <c r="B9480" s="0" t="n">
        <f aca="false">('t+1'!V9480*'t+1'!X9480+'t+2'!V9480*'t+2'!X9480+'t+3'!V9480*'t+3'!X9480+'t+4'!V9480*'t+4'!X9480)/4</f>
        <v>0.000429778044740405</v>
      </c>
    </row>
    <row r="9481" customFormat="false" ht="13" hidden="false" customHeight="false" outlineLevel="0" collapsed="false">
      <c r="A9481" s="0" t="n">
        <f aca="false">('t+1'!U9481*'t+1'!W9481+'t+2'!U9481*'t+2'!W9481+'t+3'!U9481*'t+3'!W9481+'t+4'!U9481*'t+4'!W9481)/4</f>
        <v>0.000291298544343473</v>
      </c>
      <c r="B9481" s="0" t="n">
        <f aca="false">('t+1'!V9481*'t+1'!X9481+'t+2'!V9481*'t+2'!X9481+'t+3'!V9481*'t+3'!X9481+'t+4'!V9481*'t+4'!X9481)/4</f>
        <v>0.0015972547518848</v>
      </c>
    </row>
    <row r="9482" customFormat="false" ht="13" hidden="false" customHeight="false" outlineLevel="0" collapsed="false">
      <c r="A9482" s="0" t="n">
        <f aca="false">('t+1'!U9482*'t+1'!W9482+'t+2'!U9482*'t+2'!W9482+'t+3'!U9482*'t+3'!W9482+'t+4'!U9482*'t+4'!W9482)/4</f>
        <v>0.000103338989338512</v>
      </c>
      <c r="B9482" s="0" t="n">
        <f aca="false">('t+1'!V9482*'t+1'!X9482+'t+2'!V9482*'t+2'!X9482+'t+3'!V9482*'t+3'!X9482+'t+4'!V9482*'t+4'!X9482)/4</f>
        <v>0.00113324227035508</v>
      </c>
    </row>
    <row r="9483" customFormat="false" ht="13" hidden="false" customHeight="false" outlineLevel="0" collapsed="false">
      <c r="A9483" s="0" t="n">
        <f aca="false">('t+1'!U9483*'t+1'!W9483+'t+2'!U9483*'t+2'!W9483+'t+3'!U9483*'t+3'!W9483+'t+4'!U9483*'t+4'!W9483)/4</f>
        <v>4.82550696742611E-005</v>
      </c>
      <c r="B9483" s="0" t="n">
        <f aca="false">('t+1'!V9483*'t+1'!X9483+'t+2'!V9483*'t+2'!X9483+'t+3'!V9483*'t+3'!X9483+'t+4'!V9483*'t+4'!X9483)/4</f>
        <v>0.000489435465154923</v>
      </c>
    </row>
    <row r="9484" customFormat="false" ht="13" hidden="false" customHeight="false" outlineLevel="0" collapsed="false">
      <c r="A9484" s="0" t="n">
        <f aca="false">('t+1'!U9484*'t+1'!W9484+'t+2'!U9484*'t+2'!W9484+'t+3'!U9484*'t+3'!W9484+'t+4'!U9484*'t+4'!W9484)/4</f>
        <v>0.000170823014072222</v>
      </c>
      <c r="B9484" s="0" t="n">
        <f aca="false">('t+1'!V9484*'t+1'!X9484+'t+2'!V9484*'t+2'!X9484+'t+3'!V9484*'t+3'!X9484+'t+4'!V9484*'t+4'!X9484)/4</f>
        <v>0.000820652631964599</v>
      </c>
    </row>
    <row r="9485" customFormat="false" ht="13" hidden="false" customHeight="false" outlineLevel="0" collapsed="false">
      <c r="A9485" s="0" t="n">
        <f aca="false">('t+1'!U9485*'t+1'!W9485+'t+2'!U9485*'t+2'!W9485+'t+3'!U9485*'t+3'!W9485+'t+4'!U9485*'t+4'!W9485)/4</f>
        <v>0.000127377032128083</v>
      </c>
      <c r="B9485" s="0" t="n">
        <f aca="false">('t+1'!V9485*'t+1'!X9485+'t+2'!V9485*'t+2'!X9485+'t+3'!V9485*'t+3'!X9485+'t+4'!V9485*'t+4'!X9485)/4</f>
        <v>0.00143995833482348</v>
      </c>
    </row>
    <row r="9486" customFormat="false" ht="13" hidden="false" customHeight="false" outlineLevel="0" collapsed="false">
      <c r="A9486" s="0" t="n">
        <f aca="false">('t+1'!U9486*'t+1'!W9486+'t+2'!U9486*'t+2'!W9486+'t+3'!U9486*'t+3'!W9486+'t+4'!U9486*'t+4'!W9486)/4</f>
        <v>0.000287998431991974</v>
      </c>
      <c r="B9486" s="0" t="n">
        <f aca="false">('t+1'!V9486*'t+1'!X9486+'t+2'!V9486*'t+2'!X9486+'t+3'!V9486*'t+3'!X9486+'t+4'!V9486*'t+4'!X9486)/4</f>
        <v>0.0018567636214892</v>
      </c>
    </row>
    <row r="9487" customFormat="false" ht="13" hidden="false" customHeight="false" outlineLevel="0" collapsed="false">
      <c r="A9487" s="0" t="n">
        <f aca="false">('t+1'!U9487*'t+1'!W9487+'t+2'!U9487*'t+2'!W9487+'t+3'!U9487*'t+3'!W9487+'t+4'!U9487*'t+4'!W9487)/4</f>
        <v>7.45384438242955E-005</v>
      </c>
      <c r="B9487" s="0" t="n">
        <f aca="false">('t+1'!V9487*'t+1'!X9487+'t+2'!V9487*'t+2'!X9487+'t+3'!V9487*'t+3'!X9487+'t+4'!V9487*'t+4'!X9487)/4</f>
        <v>0.000321536801570118</v>
      </c>
    </row>
    <row r="9488" customFormat="false" ht="13" hidden="false" customHeight="false" outlineLevel="0" collapsed="false">
      <c r="A9488" s="0" t="n">
        <f aca="false">('t+1'!U9488*'t+1'!W9488+'t+2'!U9488*'t+2'!W9488+'t+3'!U9488*'t+3'!W9488+'t+4'!U9488*'t+4'!W9488)/4</f>
        <v>0.000190860987805337</v>
      </c>
      <c r="B9488" s="0" t="n">
        <f aca="false">('t+1'!V9488*'t+1'!X9488+'t+2'!V9488*'t+2'!X9488+'t+3'!V9488*'t+3'!X9488+'t+4'!V9488*'t+4'!X9488)/4</f>
        <v>0.00123147198180599</v>
      </c>
    </row>
    <row r="9489" customFormat="false" ht="13" hidden="false" customHeight="false" outlineLevel="0" collapsed="false">
      <c r="A9489" s="0" t="n">
        <f aca="false">('t+1'!U9489*'t+1'!W9489+'t+2'!U9489*'t+2'!W9489+'t+3'!U9489*'t+3'!W9489+'t+4'!U9489*'t+4'!W9489)/4</f>
        <v>7.71868690409255E-005</v>
      </c>
      <c r="B9489" s="0" t="n">
        <f aca="false">('t+1'!V9489*'t+1'!X9489+'t+2'!V9489*'t+2'!X9489+'t+3'!V9489*'t+3'!X9489+'t+4'!V9489*'t+4'!X9489)/4</f>
        <v>0.00110070980044826</v>
      </c>
    </row>
    <row r="9490" customFormat="false" ht="13" hidden="false" customHeight="false" outlineLevel="0" collapsed="false">
      <c r="A9490" s="0" t="n">
        <f aca="false">('t+1'!U9490*'t+1'!W9490+'t+2'!U9490*'t+2'!W9490+'t+3'!U9490*'t+3'!W9490+'t+4'!U9490*'t+4'!W9490)/4</f>
        <v>0.000148764779751999</v>
      </c>
      <c r="B9490" s="0" t="n">
        <f aca="false">('t+1'!V9490*'t+1'!X9490+'t+2'!V9490*'t+2'!X9490+'t+3'!V9490*'t+3'!X9490+'t+4'!V9490*'t+4'!X9490)/4</f>
        <v>0.00087016627748352</v>
      </c>
    </row>
    <row r="9491" customFormat="false" ht="13" hidden="false" customHeight="false" outlineLevel="0" collapsed="false">
      <c r="A9491" s="0" t="n">
        <f aca="false">('t+1'!U9491*'t+1'!W9491+'t+2'!U9491*'t+2'!W9491+'t+3'!U9491*'t+3'!W9491+'t+4'!U9491*'t+4'!W9491)/4</f>
        <v>0.00035042715891973</v>
      </c>
      <c r="B9491" s="0" t="n">
        <f aca="false">('t+1'!V9491*'t+1'!X9491+'t+2'!V9491*'t+2'!X9491+'t+3'!V9491*'t+3'!X9491+'t+4'!V9491*'t+4'!X9491)/4</f>
        <v>0.00285757596225426</v>
      </c>
    </row>
    <row r="9492" customFormat="false" ht="13" hidden="false" customHeight="false" outlineLevel="0" collapsed="false">
      <c r="A9492" s="0" t="n">
        <f aca="false">('t+1'!U9492*'t+1'!W9492+'t+2'!U9492*'t+2'!W9492+'t+3'!U9492*'t+3'!W9492+'t+4'!U9492*'t+4'!W9492)/4</f>
        <v>8.16057969008868E-005</v>
      </c>
      <c r="B9492" s="0" t="n">
        <f aca="false">('t+1'!V9492*'t+1'!X9492+'t+2'!V9492*'t+2'!X9492+'t+3'!V9492*'t+3'!X9492+'t+4'!V9492*'t+4'!X9492)/4</f>
        <v>0.000761372918137546</v>
      </c>
    </row>
    <row r="9493" customFormat="false" ht="13" hidden="false" customHeight="false" outlineLevel="0" collapsed="false">
      <c r="A9493" s="0" t="n">
        <f aca="false">('t+1'!U9493*'t+1'!W9493+'t+2'!U9493*'t+2'!W9493+'t+3'!U9493*'t+3'!W9493+'t+4'!U9493*'t+4'!W9493)/4</f>
        <v>0.000153790945174869</v>
      </c>
      <c r="B9493" s="0" t="n">
        <f aca="false">('t+1'!V9493*'t+1'!X9493+'t+2'!V9493*'t+2'!X9493+'t+3'!V9493*'t+3'!X9493+'t+4'!V9493*'t+4'!X9493)/4</f>
        <v>0.00164169287501358</v>
      </c>
    </row>
    <row r="9494" customFormat="false" ht="13" hidden="false" customHeight="false" outlineLevel="0" collapsed="false">
      <c r="A9494" s="0" t="n">
        <f aca="false">('t+1'!U9494*'t+1'!W9494+'t+2'!U9494*'t+2'!W9494+'t+3'!U9494*'t+3'!W9494+'t+4'!U9494*'t+4'!W9494)/4</f>
        <v>3.99164921483985E-005</v>
      </c>
      <c r="B9494" s="0" t="n">
        <f aca="false">('t+1'!V9494*'t+1'!X9494+'t+2'!V9494*'t+2'!X9494+'t+3'!V9494*'t+3'!X9494+'t+4'!V9494*'t+4'!X9494)/4</f>
        <v>0.00100240769553453</v>
      </c>
    </row>
    <row r="9495" customFormat="false" ht="13" hidden="false" customHeight="false" outlineLevel="0" collapsed="false">
      <c r="A9495" s="0" t="n">
        <f aca="false">('t+1'!U9495*'t+1'!W9495+'t+2'!U9495*'t+2'!W9495+'t+3'!U9495*'t+3'!W9495+'t+4'!U9495*'t+4'!W9495)/4</f>
        <v>0.000418365483121044</v>
      </c>
      <c r="B9495" s="0" t="n">
        <f aca="false">('t+1'!V9495*'t+1'!X9495+'t+2'!V9495*'t+2'!X9495+'t+3'!V9495*'t+3'!X9495+'t+4'!V9495*'t+4'!X9495)/4</f>
        <v>0.00374905275568366</v>
      </c>
    </row>
    <row r="9496" customFormat="false" ht="13" hidden="false" customHeight="false" outlineLevel="0" collapsed="false">
      <c r="A9496" s="0" t="n">
        <f aca="false">('t+1'!U9496*'t+1'!W9496+'t+2'!U9496*'t+2'!W9496+'t+3'!U9496*'t+3'!W9496+'t+4'!U9496*'t+4'!W9496)/4</f>
        <v>0.000101541108783457</v>
      </c>
      <c r="B9496" s="0" t="n">
        <f aca="false">('t+1'!V9496*'t+1'!X9496+'t+2'!V9496*'t+2'!X9496+'t+3'!V9496*'t+3'!X9496+'t+4'!V9496*'t+4'!X9496)/4</f>
        <v>0.000829600995738063</v>
      </c>
    </row>
    <row r="9497" customFormat="false" ht="13" hidden="false" customHeight="false" outlineLevel="0" collapsed="false">
      <c r="A9497" s="0" t="n">
        <f aca="false">('t+1'!U9497*'t+1'!W9497+'t+2'!U9497*'t+2'!W9497+'t+3'!U9497*'t+3'!W9497+'t+4'!U9497*'t+4'!W9497)/4</f>
        <v>3.54319232517438E-005</v>
      </c>
      <c r="B9497" s="0" t="n">
        <f aca="false">('t+1'!V9497*'t+1'!X9497+'t+2'!V9497*'t+2'!X9497+'t+3'!V9497*'t+3'!X9497+'t+4'!V9497*'t+4'!X9497)/4</f>
        <v>0.000728332900330524</v>
      </c>
    </row>
    <row r="9498" customFormat="false" ht="13" hidden="false" customHeight="false" outlineLevel="0" collapsed="false">
      <c r="A9498" s="0" t="n">
        <f aca="false">('t+1'!U9498*'t+1'!W9498+'t+2'!U9498*'t+2'!W9498+'t+3'!U9498*'t+3'!W9498+'t+4'!U9498*'t+4'!W9498)/4</f>
        <v>0.00015103268826185</v>
      </c>
      <c r="B9498" s="0" t="n">
        <f aca="false">('t+1'!V9498*'t+1'!X9498+'t+2'!V9498*'t+2'!X9498+'t+3'!V9498*'t+3'!X9498+'t+4'!V9498*'t+4'!X9498)/4</f>
        <v>0.00261603177437352</v>
      </c>
    </row>
    <row r="9499" customFormat="false" ht="13" hidden="false" customHeight="false" outlineLevel="0" collapsed="false">
      <c r="A9499" s="0" t="n">
        <f aca="false">('t+1'!U9499*'t+1'!W9499+'t+2'!U9499*'t+2'!W9499+'t+3'!U9499*'t+3'!W9499+'t+4'!U9499*'t+4'!W9499)/4</f>
        <v>9.41227038132345E-005</v>
      </c>
      <c r="B9499" s="0" t="n">
        <f aca="false">('t+1'!V9499*'t+1'!X9499+'t+2'!V9499*'t+2'!X9499+'t+3'!V9499*'t+3'!X9499+'t+4'!V9499*'t+4'!X9499)/4</f>
        <v>0.000802672859513045</v>
      </c>
    </row>
    <row r="9500" customFormat="false" ht="13" hidden="false" customHeight="false" outlineLevel="0" collapsed="false">
      <c r="A9500" s="0" t="n">
        <f aca="false">('t+1'!U9500*'t+1'!W9500+'t+2'!U9500*'t+2'!W9500+'t+3'!U9500*'t+3'!W9500+'t+4'!U9500*'t+4'!W9500)/4</f>
        <v>2.63772265315071E-005</v>
      </c>
      <c r="B9500" s="0" t="n">
        <f aca="false">('t+1'!V9500*'t+1'!X9500+'t+2'!V9500*'t+2'!X9500+'t+3'!V9500*'t+3'!X9500+'t+4'!V9500*'t+4'!X9500)/4</f>
        <v>0.000495891509647383</v>
      </c>
    </row>
    <row r="9501" customFormat="false" ht="13" hidden="false" customHeight="false" outlineLevel="0" collapsed="false">
      <c r="A9501" s="0" t="n">
        <f aca="false">('t+1'!U9501*'t+1'!W9501+'t+2'!U9501*'t+2'!W9501+'t+3'!U9501*'t+3'!W9501+'t+4'!U9501*'t+4'!W9501)/4</f>
        <v>3.12564568321288E-005</v>
      </c>
      <c r="B9501" s="0" t="n">
        <f aca="false">('t+1'!V9501*'t+1'!X9501+'t+2'!V9501*'t+2'!X9501+'t+3'!V9501*'t+3'!X9501+'t+4'!V9501*'t+4'!X9501)/4</f>
        <v>0.000308270333087522</v>
      </c>
    </row>
    <row r="9502" customFormat="false" ht="13" hidden="false" customHeight="false" outlineLevel="0" collapsed="false">
      <c r="A9502" s="0" t="n">
        <f aca="false">('t+1'!U9502*'t+1'!W9502+'t+2'!U9502*'t+2'!W9502+'t+3'!U9502*'t+3'!W9502+'t+4'!U9502*'t+4'!W9502)/4</f>
        <v>8.75748451394056E-005</v>
      </c>
      <c r="B9502" s="0" t="n">
        <f aca="false">('t+1'!V9502*'t+1'!X9502+'t+2'!V9502*'t+2'!X9502+'t+3'!V9502*'t+3'!X9502+'t+4'!V9502*'t+4'!X9502)/4</f>
        <v>0.000576692864062327</v>
      </c>
    </row>
    <row r="9503" customFormat="false" ht="13" hidden="false" customHeight="false" outlineLevel="0" collapsed="false">
      <c r="A9503" s="0" t="n">
        <f aca="false">('t+1'!U9503*'t+1'!W9503+'t+2'!U9503*'t+2'!W9503+'t+3'!U9503*'t+3'!W9503+'t+4'!U9503*'t+4'!W9503)/4</f>
        <v>0.000230473326511313</v>
      </c>
      <c r="B9503" s="0" t="n">
        <f aca="false">('t+1'!V9503*'t+1'!X9503+'t+2'!V9503*'t+2'!X9503+'t+3'!V9503*'t+3'!X9503+'t+4'!V9503*'t+4'!X9503)/4</f>
        <v>0.00121063946634912</v>
      </c>
    </row>
    <row r="9504" customFormat="false" ht="13" hidden="false" customHeight="false" outlineLevel="0" collapsed="false">
      <c r="A9504" s="0" t="n">
        <f aca="false">('t+1'!U9504*'t+1'!W9504+'t+2'!U9504*'t+2'!W9504+'t+3'!U9504*'t+3'!W9504+'t+4'!U9504*'t+4'!W9504)/4</f>
        <v>7.63310659046145E-005</v>
      </c>
      <c r="B9504" s="0" t="n">
        <f aca="false">('t+1'!V9504*'t+1'!X9504+'t+2'!V9504*'t+2'!X9504+'t+3'!V9504*'t+3'!X9504+'t+4'!V9504*'t+4'!X9504)/4</f>
        <v>0.000784464574817748</v>
      </c>
    </row>
    <row r="9505" customFormat="false" ht="13" hidden="false" customHeight="false" outlineLevel="0" collapsed="false">
      <c r="A9505" s="0" t="n">
        <f aca="false">('t+1'!U9505*'t+1'!W9505+'t+2'!U9505*'t+2'!W9505+'t+3'!U9505*'t+3'!W9505+'t+4'!U9505*'t+4'!W9505)/4</f>
        <v>0.000139893265042579</v>
      </c>
      <c r="B9505" s="0" t="n">
        <f aca="false">('t+1'!V9505*'t+1'!X9505+'t+2'!V9505*'t+2'!X9505+'t+3'!V9505*'t+3'!X9505+'t+4'!V9505*'t+4'!X9505)/4</f>
        <v>0.00136343988872136</v>
      </c>
    </row>
    <row r="9506" customFormat="false" ht="13" hidden="false" customHeight="false" outlineLevel="0" collapsed="false">
      <c r="A9506" s="0" t="n">
        <f aca="false">('t+1'!U9506*'t+1'!W9506+'t+2'!U9506*'t+2'!W9506+'t+3'!U9506*'t+3'!W9506+'t+4'!U9506*'t+4'!W9506)/4</f>
        <v>6.83308908025947E-005</v>
      </c>
      <c r="B9506" s="0" t="n">
        <f aca="false">('t+1'!V9506*'t+1'!X9506+'t+2'!V9506*'t+2'!X9506+'t+3'!V9506*'t+3'!X9506+'t+4'!V9506*'t+4'!X9506)/4</f>
        <v>0.000409838973616596</v>
      </c>
    </row>
    <row r="9507" customFormat="false" ht="13" hidden="false" customHeight="false" outlineLevel="0" collapsed="false">
      <c r="A9507" s="0" t="n">
        <f aca="false">('t+1'!U9507*'t+1'!W9507+'t+2'!U9507*'t+2'!W9507+'t+3'!U9507*'t+3'!W9507+'t+4'!U9507*'t+4'!W9507)/4</f>
        <v>0.0001088709238408</v>
      </c>
      <c r="B9507" s="0" t="n">
        <f aca="false">('t+1'!V9507*'t+1'!X9507+'t+2'!V9507*'t+2'!X9507+'t+3'!V9507*'t+3'!X9507+'t+4'!V9507*'t+4'!X9507)/4</f>
        <v>0.000679620600357959</v>
      </c>
    </row>
    <row r="9508" customFormat="false" ht="13" hidden="false" customHeight="false" outlineLevel="0" collapsed="false">
      <c r="A9508" s="0" t="n">
        <f aca="false">('t+1'!U9508*'t+1'!W9508+'t+2'!U9508*'t+2'!W9508+'t+3'!U9508*'t+3'!W9508+'t+4'!U9508*'t+4'!W9508)/4</f>
        <v>6.35473033915606E-005</v>
      </c>
      <c r="B9508" s="0" t="n">
        <f aca="false">('t+1'!V9508*'t+1'!X9508+'t+2'!V9508*'t+2'!X9508+'t+3'!V9508*'t+3'!X9508+'t+4'!V9508*'t+4'!X9508)/4</f>
        <v>0.00176029962707369</v>
      </c>
    </row>
    <row r="9509" customFormat="false" ht="13" hidden="false" customHeight="false" outlineLevel="0" collapsed="false">
      <c r="A9509" s="0" t="n">
        <f aca="false">('t+1'!U9509*'t+1'!W9509+'t+2'!U9509*'t+2'!W9509+'t+3'!U9509*'t+3'!W9509+'t+4'!U9509*'t+4'!W9509)/4</f>
        <v>7.75213794550274E-005</v>
      </c>
      <c r="B9509" s="0" t="n">
        <f aca="false">('t+1'!V9509*'t+1'!X9509+'t+2'!V9509*'t+2'!X9509+'t+3'!V9509*'t+3'!X9509+'t+4'!V9509*'t+4'!X9509)/4</f>
        <v>0.000964170903645829</v>
      </c>
    </row>
    <row r="9510" customFormat="false" ht="13" hidden="false" customHeight="false" outlineLevel="0" collapsed="false">
      <c r="A9510" s="0" t="n">
        <f aca="false">('t+1'!U9510*'t+1'!W9510+'t+2'!U9510*'t+2'!W9510+'t+3'!U9510*'t+3'!W9510+'t+4'!U9510*'t+4'!W9510)/4</f>
        <v>0.000656975367004388</v>
      </c>
      <c r="B9510" s="0" t="n">
        <f aca="false">('t+1'!V9510*'t+1'!X9510+'t+2'!V9510*'t+2'!X9510+'t+3'!V9510*'t+3'!X9510+'t+4'!V9510*'t+4'!X9510)/4</f>
        <v>0.00350766298556446</v>
      </c>
    </row>
    <row r="9511" customFormat="false" ht="13" hidden="false" customHeight="false" outlineLevel="0" collapsed="false">
      <c r="A9511" s="0" t="n">
        <f aca="false">('t+1'!U9511*'t+1'!W9511+'t+2'!U9511*'t+2'!W9511+'t+3'!U9511*'t+3'!W9511+'t+4'!U9511*'t+4'!W9511)/4</f>
        <v>0.000101097336212102</v>
      </c>
      <c r="B9511" s="0" t="n">
        <f aca="false">('t+1'!V9511*'t+1'!X9511+'t+2'!V9511*'t+2'!X9511+'t+3'!V9511*'t+3'!X9511+'t+4'!V9511*'t+4'!X9511)/4</f>
        <v>0.00106917270074473</v>
      </c>
    </row>
    <row r="9512" customFormat="false" ht="13" hidden="false" customHeight="false" outlineLevel="0" collapsed="false">
      <c r="A9512" s="0" t="n">
        <f aca="false">('t+1'!U9512*'t+1'!W9512+'t+2'!U9512*'t+2'!W9512+'t+3'!U9512*'t+3'!W9512+'t+4'!U9512*'t+4'!W9512)/4</f>
        <v>5.18529415052626E-005</v>
      </c>
      <c r="B9512" s="0" t="n">
        <f aca="false">('t+1'!V9512*'t+1'!X9512+'t+2'!V9512*'t+2'!X9512+'t+3'!V9512*'t+3'!X9512+'t+4'!V9512*'t+4'!X9512)/4</f>
        <v>0.000545994685698608</v>
      </c>
    </row>
    <row r="9513" customFormat="false" ht="13" hidden="false" customHeight="false" outlineLevel="0" collapsed="false">
      <c r="A9513" s="0" t="n">
        <f aca="false">('t+1'!U9513*'t+1'!W9513+'t+2'!U9513*'t+2'!W9513+'t+3'!U9513*'t+3'!W9513+'t+4'!U9513*'t+4'!W9513)/4</f>
        <v>5.22393182636671E-005</v>
      </c>
      <c r="B9513" s="0" t="n">
        <f aca="false">('t+1'!V9513*'t+1'!X9513+'t+2'!V9513*'t+2'!X9513+'t+3'!V9513*'t+3'!X9513+'t+4'!V9513*'t+4'!X9513)/4</f>
        <v>0.00167976448703231</v>
      </c>
    </row>
    <row r="9514" customFormat="false" ht="13" hidden="false" customHeight="false" outlineLevel="0" collapsed="false">
      <c r="A9514" s="0" t="n">
        <f aca="false">('t+1'!U9514*'t+1'!W9514+'t+2'!U9514*'t+2'!W9514+'t+3'!U9514*'t+3'!W9514+'t+4'!U9514*'t+4'!W9514)/4</f>
        <v>0.000509683871333027</v>
      </c>
      <c r="B9514" s="0" t="n">
        <f aca="false">('t+1'!V9514*'t+1'!X9514+'t+2'!V9514*'t+2'!X9514+'t+3'!V9514*'t+3'!X9514+'t+4'!V9514*'t+4'!X9514)/4</f>
        <v>0.00305905297346272</v>
      </c>
    </row>
    <row r="9515" customFormat="false" ht="13" hidden="false" customHeight="false" outlineLevel="0" collapsed="false">
      <c r="A9515" s="0" t="n">
        <f aca="false">('t+1'!U9515*'t+1'!W9515+'t+2'!U9515*'t+2'!W9515+'t+3'!U9515*'t+3'!W9515+'t+4'!U9515*'t+4'!W9515)/4</f>
        <v>0.000160128241953359</v>
      </c>
      <c r="B9515" s="0" t="n">
        <f aca="false">('t+1'!V9515*'t+1'!X9515+'t+2'!V9515*'t+2'!X9515+'t+3'!V9515*'t+3'!X9515+'t+4'!V9515*'t+4'!X9515)/4</f>
        <v>0.00166579027363782</v>
      </c>
    </row>
    <row r="9516" customFormat="false" ht="13" hidden="false" customHeight="false" outlineLevel="0" collapsed="false">
      <c r="A9516" s="0" t="n">
        <f aca="false">('t+1'!U9516*'t+1'!W9516+'t+2'!U9516*'t+2'!W9516+'t+3'!U9516*'t+3'!W9516+'t+4'!U9516*'t+4'!W9516)/4</f>
        <v>0.00049135052542418</v>
      </c>
      <c r="B9516" s="0" t="n">
        <f aca="false">('t+1'!V9516*'t+1'!X9516+'t+2'!V9516*'t+2'!X9516+'t+3'!V9516*'t+3'!X9516+'t+4'!V9516*'t+4'!X9516)/4</f>
        <v>0.0021942581412542</v>
      </c>
    </row>
    <row r="9517" customFormat="false" ht="13" hidden="false" customHeight="false" outlineLevel="0" collapsed="false">
      <c r="A9517" s="0" t="n">
        <f aca="false">('t+1'!U9517*'t+1'!W9517+'t+2'!U9517*'t+2'!W9517+'t+3'!U9517*'t+3'!W9517+'t+4'!U9517*'t+4'!W9517)/4</f>
        <v>4.0221161993215E-005</v>
      </c>
      <c r="B9517" s="0" t="n">
        <f aca="false">('t+1'!V9517*'t+1'!X9517+'t+2'!V9517*'t+2'!X9517+'t+3'!V9517*'t+3'!X9517+'t+4'!V9517*'t+4'!X9517)/4</f>
        <v>0.00113337117769871</v>
      </c>
    </row>
    <row r="9518" customFormat="false" ht="13" hidden="false" customHeight="false" outlineLevel="0" collapsed="false">
      <c r="A9518" s="0" t="n">
        <f aca="false">('t+1'!U9518*'t+1'!W9518+'t+2'!U9518*'t+2'!W9518+'t+3'!U9518*'t+3'!W9518+'t+4'!U9518*'t+4'!W9518)/4</f>
        <v>0.000187453732048129</v>
      </c>
      <c r="B9518" s="0" t="n">
        <f aca="false">('t+1'!V9518*'t+1'!X9518+'t+2'!V9518*'t+2'!X9518+'t+3'!V9518*'t+3'!X9518+'t+4'!V9518*'t+4'!X9518)/4</f>
        <v>0.00116492007475699</v>
      </c>
    </row>
    <row r="9519" customFormat="false" ht="13" hidden="false" customHeight="false" outlineLevel="0" collapsed="false">
      <c r="A9519" s="0" t="n">
        <f aca="false">('t+1'!U9519*'t+1'!W9519+'t+2'!U9519*'t+2'!W9519+'t+3'!U9519*'t+3'!W9519+'t+4'!U9519*'t+4'!W9519)/4</f>
        <v>2.3198176366572E-005</v>
      </c>
      <c r="B9519" s="0" t="n">
        <f aca="false">('t+1'!V9519*'t+1'!X9519+'t+2'!V9519*'t+2'!X9519+'t+3'!V9519*'t+3'!X9519+'t+4'!V9519*'t+4'!X9519)/4</f>
        <v>0.000205688020409481</v>
      </c>
    </row>
    <row r="9520" customFormat="false" ht="13" hidden="false" customHeight="false" outlineLevel="0" collapsed="false">
      <c r="A9520" s="0" t="n">
        <f aca="false">('t+1'!U9520*'t+1'!W9520+'t+2'!U9520*'t+2'!W9520+'t+3'!U9520*'t+3'!W9520+'t+4'!U9520*'t+4'!W9520)/4</f>
        <v>0.000166130528528113</v>
      </c>
      <c r="B9520" s="0" t="n">
        <f aca="false">('t+1'!V9520*'t+1'!X9520+'t+2'!V9520*'t+2'!X9520+'t+3'!V9520*'t+3'!X9520+'t+4'!V9520*'t+4'!X9520)/4</f>
        <v>0.00205146150908832</v>
      </c>
    </row>
    <row r="9521" customFormat="false" ht="13" hidden="false" customHeight="false" outlineLevel="0" collapsed="false">
      <c r="A9521" s="0" t="n">
        <f aca="false">('t+1'!U9521*'t+1'!W9521+'t+2'!U9521*'t+2'!W9521+'t+3'!U9521*'t+3'!W9521+'t+4'!U9521*'t+4'!W9521)/4</f>
        <v>7.47445540792531E-005</v>
      </c>
      <c r="B9521" s="0" t="n">
        <f aca="false">('t+1'!V9521*'t+1'!X9521+'t+2'!V9521*'t+2'!X9521+'t+3'!V9521*'t+3'!X9521+'t+4'!V9521*'t+4'!X9521)/4</f>
        <v>0.000914787714028861</v>
      </c>
    </row>
    <row r="9522" customFormat="false" ht="13" hidden="false" customHeight="false" outlineLevel="0" collapsed="false">
      <c r="A9522" s="0" t="n">
        <f aca="false">('t+1'!U9522*'t+1'!W9522+'t+2'!U9522*'t+2'!W9522+'t+3'!U9522*'t+3'!W9522+'t+4'!U9522*'t+4'!W9522)/4</f>
        <v>8.35639430626559E-005</v>
      </c>
      <c r="B9522" s="0" t="n">
        <f aca="false">('t+1'!V9522*'t+1'!X9522+'t+2'!V9522*'t+2'!X9522+'t+3'!V9522*'t+3'!X9522+'t+4'!V9522*'t+4'!X9522)/4</f>
        <v>0.000888535113140385</v>
      </c>
    </row>
    <row r="9523" customFormat="false" ht="13" hidden="false" customHeight="false" outlineLevel="0" collapsed="false">
      <c r="A9523" s="0" t="n">
        <f aca="false">('t+1'!U9523*'t+1'!W9523+'t+2'!U9523*'t+2'!W9523+'t+3'!U9523*'t+3'!W9523+'t+4'!U9523*'t+4'!W9523)/4</f>
        <v>0.00016763935340197</v>
      </c>
      <c r="B9523" s="0" t="n">
        <f aca="false">('t+1'!V9523*'t+1'!X9523+'t+2'!V9523*'t+2'!X9523+'t+3'!V9523*'t+3'!X9523+'t+4'!V9523*'t+4'!X9523)/4</f>
        <v>0.00118694584722053</v>
      </c>
    </row>
    <row r="9524" customFormat="false" ht="13" hidden="false" customHeight="false" outlineLevel="0" collapsed="false">
      <c r="A9524" s="0" t="n">
        <f aca="false">('t+1'!U9524*'t+1'!W9524+'t+2'!U9524*'t+2'!W9524+'t+3'!U9524*'t+3'!W9524+'t+4'!U9524*'t+4'!W9524)/4</f>
        <v>0.000148737869494409</v>
      </c>
      <c r="B9524" s="0" t="n">
        <f aca="false">('t+1'!V9524*'t+1'!X9524+'t+2'!V9524*'t+2'!X9524+'t+3'!V9524*'t+3'!X9524+'t+4'!V9524*'t+4'!X9524)/4</f>
        <v>0.00159370963778481</v>
      </c>
    </row>
    <row r="9525" customFormat="false" ht="13" hidden="false" customHeight="false" outlineLevel="0" collapsed="false">
      <c r="A9525" s="0" t="n">
        <f aca="false">('t+1'!U9525*'t+1'!W9525+'t+2'!U9525*'t+2'!W9525+'t+3'!U9525*'t+3'!W9525+'t+4'!U9525*'t+4'!W9525)/4</f>
        <v>0.000128723503362293</v>
      </c>
      <c r="B9525" s="0" t="n">
        <f aca="false">('t+1'!V9525*'t+1'!X9525+'t+2'!V9525*'t+2'!X9525+'t+3'!V9525*'t+3'!X9525+'t+4'!V9525*'t+4'!X9525)/4</f>
        <v>0.00153728345906126</v>
      </c>
    </row>
    <row r="9526" customFormat="false" ht="13" hidden="false" customHeight="false" outlineLevel="0" collapsed="false">
      <c r="A9526" s="0" t="n">
        <f aca="false">('t+1'!U9526*'t+1'!W9526+'t+2'!U9526*'t+2'!W9526+'t+3'!U9526*'t+3'!W9526+'t+4'!U9526*'t+4'!W9526)/4</f>
        <v>3.54937807949748E-005</v>
      </c>
      <c r="B9526" s="0" t="n">
        <f aca="false">('t+1'!V9526*'t+1'!X9526+'t+2'!V9526*'t+2'!X9526+'t+3'!V9526*'t+3'!X9526+'t+4'!V9526*'t+4'!X9526)/4</f>
        <v>0.00205029743991368</v>
      </c>
    </row>
    <row r="9527" customFormat="false" ht="13" hidden="false" customHeight="false" outlineLevel="0" collapsed="false">
      <c r="A9527" s="0" t="n">
        <f aca="false">('t+1'!U9527*'t+1'!W9527+'t+2'!U9527*'t+2'!W9527+'t+3'!U9527*'t+3'!W9527+'t+4'!U9527*'t+4'!W9527)/4</f>
        <v>0.000186239428860111</v>
      </c>
      <c r="B9527" s="0" t="n">
        <f aca="false">('t+1'!V9527*'t+1'!X9527+'t+2'!V9527*'t+2'!X9527+'t+3'!V9527*'t+3'!X9527+'t+4'!V9527*'t+4'!X9527)/4</f>
        <v>0.00117346968126089</v>
      </c>
    </row>
    <row r="9528" customFormat="false" ht="13" hidden="false" customHeight="false" outlineLevel="0" collapsed="false">
      <c r="A9528" s="0" t="n">
        <f aca="false">('t+1'!U9528*'t+1'!W9528+'t+2'!U9528*'t+2'!W9528+'t+3'!U9528*'t+3'!W9528+'t+4'!U9528*'t+4'!W9528)/4</f>
        <v>0.00029269060164293</v>
      </c>
      <c r="B9528" s="0" t="n">
        <f aca="false">('t+1'!V9528*'t+1'!X9528+'t+2'!V9528*'t+2'!X9528+'t+3'!V9528*'t+3'!X9528+'t+4'!V9528*'t+4'!X9528)/4</f>
        <v>0.000687095352140496</v>
      </c>
    </row>
    <row r="9529" customFormat="false" ht="13" hidden="false" customHeight="false" outlineLevel="0" collapsed="false">
      <c r="A9529" s="0" t="n">
        <f aca="false">('t+1'!U9529*'t+1'!W9529+'t+2'!U9529*'t+2'!W9529+'t+3'!U9529*'t+3'!W9529+'t+4'!U9529*'t+4'!W9529)/4</f>
        <v>0.000140700651244035</v>
      </c>
      <c r="B9529" s="0" t="n">
        <f aca="false">('t+1'!V9529*'t+1'!X9529+'t+2'!V9529*'t+2'!X9529+'t+3'!V9529*'t+3'!X9529+'t+4'!V9529*'t+4'!X9529)/4</f>
        <v>0.0012448825808072</v>
      </c>
    </row>
    <row r="9530" customFormat="false" ht="13" hidden="false" customHeight="false" outlineLevel="0" collapsed="false">
      <c r="A9530" s="0" t="n">
        <f aca="false">('t+1'!U9530*'t+1'!W9530+'t+2'!U9530*'t+2'!W9530+'t+3'!U9530*'t+3'!W9530+'t+4'!U9530*'t+4'!W9530)/4</f>
        <v>9.80099416481792E-005</v>
      </c>
      <c r="B9530" s="0" t="n">
        <f aca="false">('t+1'!V9530*'t+1'!X9530+'t+2'!V9530*'t+2'!X9530+'t+3'!V9530*'t+3'!X9530+'t+4'!V9530*'t+4'!X9530)/4</f>
        <v>0.000852160456932404</v>
      </c>
    </row>
    <row r="9531" customFormat="false" ht="13" hidden="false" customHeight="false" outlineLevel="0" collapsed="false">
      <c r="A9531" s="0" t="n">
        <f aca="false">('t+1'!U9531*'t+1'!W9531+'t+2'!U9531*'t+2'!W9531+'t+3'!U9531*'t+3'!W9531+'t+4'!U9531*'t+4'!W9531)/4</f>
        <v>8.69118299252992E-005</v>
      </c>
      <c r="B9531" s="0" t="n">
        <f aca="false">('t+1'!V9531*'t+1'!X9531+'t+2'!V9531*'t+2'!X9531+'t+3'!V9531*'t+3'!X9531+'t+4'!V9531*'t+4'!X9531)/4</f>
        <v>0.000596906911099146</v>
      </c>
    </row>
    <row r="9532" customFormat="false" ht="13" hidden="false" customHeight="false" outlineLevel="0" collapsed="false">
      <c r="A9532" s="0" t="n">
        <f aca="false">('t+1'!U9532*'t+1'!W9532+'t+2'!U9532*'t+2'!W9532+'t+3'!U9532*'t+3'!W9532+'t+4'!U9532*'t+4'!W9532)/4</f>
        <v>0.000281022860257935</v>
      </c>
      <c r="B9532" s="0" t="n">
        <f aca="false">('t+1'!V9532*'t+1'!X9532+'t+2'!V9532*'t+2'!X9532+'t+3'!V9532*'t+3'!X9532+'t+4'!V9532*'t+4'!X9532)/4</f>
        <v>0.00225748076309422</v>
      </c>
    </row>
    <row r="9533" customFormat="false" ht="13" hidden="false" customHeight="false" outlineLevel="0" collapsed="false">
      <c r="A9533" s="0" t="n">
        <f aca="false">('t+1'!U9533*'t+1'!W9533+'t+2'!U9533*'t+2'!W9533+'t+3'!U9533*'t+3'!W9533+'t+4'!U9533*'t+4'!W9533)/4</f>
        <v>0.000151886754878101</v>
      </c>
      <c r="B9533" s="0" t="n">
        <f aca="false">('t+1'!V9533*'t+1'!X9533+'t+2'!V9533*'t+2'!X9533+'t+3'!V9533*'t+3'!X9533+'t+4'!V9533*'t+4'!X9533)/4</f>
        <v>0.00126482309862408</v>
      </c>
    </row>
    <row r="9534" customFormat="false" ht="13" hidden="false" customHeight="false" outlineLevel="0" collapsed="false">
      <c r="A9534" s="0" t="n">
        <f aca="false">('t+1'!U9534*'t+1'!W9534+'t+2'!U9534*'t+2'!W9534+'t+3'!U9534*'t+3'!W9534+'t+4'!U9534*'t+4'!W9534)/4</f>
        <v>0.000457455248444954</v>
      </c>
      <c r="B9534" s="0" t="n">
        <f aca="false">('t+1'!V9534*'t+1'!X9534+'t+2'!V9534*'t+2'!X9534+'t+3'!V9534*'t+3'!X9534+'t+4'!V9534*'t+4'!X9534)/4</f>
        <v>0.00172929935954702</v>
      </c>
    </row>
    <row r="9535" customFormat="false" ht="13" hidden="false" customHeight="false" outlineLevel="0" collapsed="false">
      <c r="A9535" s="0" t="n">
        <f aca="false">('t+1'!U9535*'t+1'!W9535+'t+2'!U9535*'t+2'!W9535+'t+3'!U9535*'t+3'!W9535+'t+4'!U9535*'t+4'!W9535)/4</f>
        <v>3.24120075678238E-005</v>
      </c>
      <c r="B9535" s="0" t="n">
        <f aca="false">('t+1'!V9535*'t+1'!X9535+'t+2'!V9535*'t+2'!X9535+'t+3'!V9535*'t+3'!X9535+'t+4'!V9535*'t+4'!X9535)/4</f>
        <v>0.000403100670882174</v>
      </c>
    </row>
    <row r="9536" customFormat="false" ht="13" hidden="false" customHeight="false" outlineLevel="0" collapsed="false">
      <c r="A9536" s="0" t="n">
        <f aca="false">('t+1'!U9536*'t+1'!W9536+'t+2'!U9536*'t+2'!W9536+'t+3'!U9536*'t+3'!W9536+'t+4'!U9536*'t+4'!W9536)/4</f>
        <v>0.000166278185959652</v>
      </c>
      <c r="B9536" s="0" t="n">
        <f aca="false">('t+1'!V9536*'t+1'!X9536+'t+2'!V9536*'t+2'!X9536+'t+3'!V9536*'t+3'!X9536+'t+4'!V9536*'t+4'!X9536)/4</f>
        <v>0.00414118334085104</v>
      </c>
    </row>
    <row r="9537" customFormat="false" ht="13" hidden="false" customHeight="false" outlineLevel="0" collapsed="false">
      <c r="A9537" s="0" t="n">
        <f aca="false">('t+1'!U9537*'t+1'!W9537+'t+2'!U9537*'t+2'!W9537+'t+3'!U9537*'t+3'!W9537+'t+4'!U9537*'t+4'!W9537)/4</f>
        <v>0.00012087378599025</v>
      </c>
      <c r="B9537" s="0" t="n">
        <f aca="false">('t+1'!V9537*'t+1'!X9537+'t+2'!V9537*'t+2'!X9537+'t+3'!V9537*'t+3'!X9537+'t+4'!V9537*'t+4'!X9537)/4</f>
        <v>0.00160804386514326</v>
      </c>
    </row>
    <row r="9538" customFormat="false" ht="13" hidden="false" customHeight="false" outlineLevel="0" collapsed="false">
      <c r="A9538" s="0" t="n">
        <f aca="false">('t+1'!U9538*'t+1'!W9538+'t+2'!U9538*'t+2'!W9538+'t+3'!U9538*'t+3'!W9538+'t+4'!U9538*'t+4'!W9538)/4</f>
        <v>0.000153565707307257</v>
      </c>
      <c r="B9538" s="0" t="n">
        <f aca="false">('t+1'!V9538*'t+1'!X9538+'t+2'!V9538*'t+2'!X9538+'t+3'!V9538*'t+3'!X9538+'t+4'!V9538*'t+4'!X9538)/4</f>
        <v>0.00208843858917296</v>
      </c>
    </row>
    <row r="9539" customFormat="false" ht="13" hidden="false" customHeight="false" outlineLevel="0" collapsed="false">
      <c r="A9539" s="0" t="n">
        <f aca="false">('t+1'!U9539*'t+1'!W9539+'t+2'!U9539*'t+2'!W9539+'t+3'!U9539*'t+3'!W9539+'t+4'!U9539*'t+4'!W9539)/4</f>
        <v>9.73898181883064E-005</v>
      </c>
      <c r="B9539" s="0" t="n">
        <f aca="false">('t+1'!V9539*'t+1'!X9539+'t+2'!V9539*'t+2'!X9539+'t+3'!V9539*'t+3'!X9539+'t+4'!V9539*'t+4'!X9539)/4</f>
        <v>0.00124004287380775</v>
      </c>
    </row>
    <row r="9540" customFormat="false" ht="13" hidden="false" customHeight="false" outlineLevel="0" collapsed="false">
      <c r="A9540" s="0" t="n">
        <f aca="false">('t+1'!U9540*'t+1'!W9540+'t+2'!U9540*'t+2'!W9540+'t+3'!U9540*'t+3'!W9540+'t+4'!U9540*'t+4'!W9540)/4</f>
        <v>9.09140653367354E-005</v>
      </c>
      <c r="B9540" s="0" t="n">
        <f aca="false">('t+1'!V9540*'t+1'!X9540+'t+2'!V9540*'t+2'!X9540+'t+3'!V9540*'t+3'!X9540+'t+4'!V9540*'t+4'!X9540)/4</f>
        <v>0.00115220093408747</v>
      </c>
    </row>
    <row r="9541" customFormat="false" ht="13" hidden="false" customHeight="false" outlineLevel="0" collapsed="false">
      <c r="A9541" s="0" t="n">
        <f aca="false">('t+1'!U9541*'t+1'!W9541+'t+2'!U9541*'t+2'!W9541+'t+3'!U9541*'t+3'!W9541+'t+4'!U9541*'t+4'!W9541)/4</f>
        <v>0.000205275866840533</v>
      </c>
      <c r="B9541" s="0" t="n">
        <f aca="false">('t+1'!V9541*'t+1'!X9541+'t+2'!V9541*'t+2'!X9541+'t+3'!V9541*'t+3'!X9541+'t+4'!V9541*'t+4'!X9541)/4</f>
        <v>0.00214633043283893</v>
      </c>
    </row>
    <row r="9542" customFormat="false" ht="13" hidden="false" customHeight="false" outlineLevel="0" collapsed="false">
      <c r="A9542" s="0" t="n">
        <f aca="false">('t+1'!U9542*'t+1'!W9542+'t+2'!U9542*'t+2'!W9542+'t+3'!U9542*'t+3'!W9542+'t+4'!U9542*'t+4'!W9542)/4</f>
        <v>0.000137430494269714</v>
      </c>
      <c r="B9542" s="0" t="n">
        <f aca="false">('t+1'!V9542*'t+1'!X9542+'t+2'!V9542*'t+2'!X9542+'t+3'!V9542*'t+3'!X9542+'t+4'!V9542*'t+4'!X9542)/4</f>
        <v>0.000803266708615386</v>
      </c>
    </row>
    <row r="9543" customFormat="false" ht="13" hidden="false" customHeight="false" outlineLevel="0" collapsed="false">
      <c r="A9543" s="0" t="n">
        <f aca="false">('t+1'!U9543*'t+1'!W9543+'t+2'!U9543*'t+2'!W9543+'t+3'!U9543*'t+3'!W9543+'t+4'!U9543*'t+4'!W9543)/4</f>
        <v>0.000250948514245818</v>
      </c>
      <c r="B9543" s="0" t="n">
        <f aca="false">('t+1'!V9543*'t+1'!X9543+'t+2'!V9543*'t+2'!X9543+'t+3'!V9543*'t+3'!X9543+'t+4'!V9543*'t+4'!X9543)/4</f>
        <v>0.00116997152328024</v>
      </c>
    </row>
    <row r="9544" customFormat="false" ht="13" hidden="false" customHeight="false" outlineLevel="0" collapsed="false">
      <c r="A9544" s="0" t="n">
        <f aca="false">('t+1'!U9544*'t+1'!W9544+'t+2'!U9544*'t+2'!W9544+'t+3'!U9544*'t+3'!W9544+'t+4'!U9544*'t+4'!W9544)/4</f>
        <v>0.000226246118479323</v>
      </c>
      <c r="B9544" s="0" t="n">
        <f aca="false">('t+1'!V9544*'t+1'!X9544+'t+2'!V9544*'t+2'!X9544+'t+3'!V9544*'t+3'!X9544+'t+4'!V9544*'t+4'!X9544)/4</f>
        <v>0.00107032681464904</v>
      </c>
    </row>
    <row r="9545" customFormat="false" ht="13" hidden="false" customHeight="false" outlineLevel="0" collapsed="false">
      <c r="A9545" s="0" t="n">
        <f aca="false">('t+1'!U9545*'t+1'!W9545+'t+2'!U9545*'t+2'!W9545+'t+3'!U9545*'t+3'!W9545+'t+4'!U9545*'t+4'!W9545)/4</f>
        <v>0.00016698963824121</v>
      </c>
      <c r="B9545" s="0" t="n">
        <f aca="false">('t+1'!V9545*'t+1'!X9545+'t+2'!V9545*'t+2'!X9545+'t+3'!V9545*'t+3'!X9545+'t+4'!V9545*'t+4'!X9545)/4</f>
        <v>0.000711433339275234</v>
      </c>
    </row>
    <row r="9546" customFormat="false" ht="13" hidden="false" customHeight="false" outlineLevel="0" collapsed="false">
      <c r="A9546" s="0" t="n">
        <f aca="false">('t+1'!U9546*'t+1'!W9546+'t+2'!U9546*'t+2'!W9546+'t+3'!U9546*'t+3'!W9546+'t+4'!U9546*'t+4'!W9546)/4</f>
        <v>2.65732788454678E-005</v>
      </c>
      <c r="B9546" s="0" t="n">
        <f aca="false">('t+1'!V9546*'t+1'!X9546+'t+2'!V9546*'t+2'!X9546+'t+3'!V9546*'t+3'!X9546+'t+4'!V9546*'t+4'!X9546)/4</f>
        <v>0.00160373959912065</v>
      </c>
    </row>
    <row r="9547" customFormat="false" ht="13" hidden="false" customHeight="false" outlineLevel="0" collapsed="false">
      <c r="A9547" s="0" t="n">
        <f aca="false">('t+1'!U9547*'t+1'!W9547+'t+2'!U9547*'t+2'!W9547+'t+3'!U9547*'t+3'!W9547+'t+4'!U9547*'t+4'!W9547)/4</f>
        <v>5.39240075648233E-005</v>
      </c>
      <c r="B9547" s="0" t="n">
        <f aca="false">('t+1'!V9547*'t+1'!X9547+'t+2'!V9547*'t+2'!X9547+'t+3'!V9547*'t+3'!X9547+'t+4'!V9547*'t+4'!X9547)/4</f>
        <v>0.000487680073543462</v>
      </c>
    </row>
    <row r="9548" customFormat="false" ht="13" hidden="false" customHeight="false" outlineLevel="0" collapsed="false">
      <c r="A9548" s="0" t="n">
        <f aca="false">('t+1'!U9548*'t+1'!W9548+'t+2'!U9548*'t+2'!W9548+'t+3'!U9548*'t+3'!W9548+'t+4'!U9548*'t+4'!W9548)/4</f>
        <v>0.000104662574965813</v>
      </c>
      <c r="B9548" s="0" t="n">
        <f aca="false">('t+1'!V9548*'t+1'!X9548+'t+2'!V9548*'t+2'!X9548+'t+3'!V9548*'t+3'!X9548+'t+4'!V9548*'t+4'!X9548)/4</f>
        <v>0.0013920792547519</v>
      </c>
    </row>
    <row r="9549" customFormat="false" ht="13" hidden="false" customHeight="false" outlineLevel="0" collapsed="false">
      <c r="A9549" s="0" t="n">
        <f aca="false">('t+1'!U9549*'t+1'!W9549+'t+2'!U9549*'t+2'!W9549+'t+3'!U9549*'t+3'!W9549+'t+4'!U9549*'t+4'!W9549)/4</f>
        <v>0.000108571301069943</v>
      </c>
      <c r="B9549" s="0" t="n">
        <f aca="false">('t+1'!V9549*'t+1'!X9549+'t+2'!V9549*'t+2'!X9549+'t+3'!V9549*'t+3'!X9549+'t+4'!V9549*'t+4'!X9549)/4</f>
        <v>0.00186133567401436</v>
      </c>
    </row>
    <row r="9550" customFormat="false" ht="13" hidden="false" customHeight="false" outlineLevel="0" collapsed="false">
      <c r="A9550" s="0" t="n">
        <f aca="false">('t+1'!U9550*'t+1'!W9550+'t+2'!U9550*'t+2'!W9550+'t+3'!U9550*'t+3'!W9550+'t+4'!U9550*'t+4'!W9550)/4</f>
        <v>2.40930102463984E-005</v>
      </c>
      <c r="B9550" s="0" t="n">
        <f aca="false">('t+1'!V9550*'t+1'!X9550+'t+2'!V9550*'t+2'!X9550+'t+3'!V9550*'t+3'!X9550+'t+4'!V9550*'t+4'!X9550)/4</f>
        <v>0.000749533942108656</v>
      </c>
    </row>
    <row r="9551" customFormat="false" ht="13" hidden="false" customHeight="false" outlineLevel="0" collapsed="false">
      <c r="A9551" s="0" t="n">
        <f aca="false">('t+1'!U9551*'t+1'!W9551+'t+2'!U9551*'t+2'!W9551+'t+3'!U9551*'t+3'!W9551+'t+4'!U9551*'t+4'!W9551)/4</f>
        <v>1.08638264459096E-005</v>
      </c>
      <c r="B9551" s="0" t="n">
        <f aca="false">('t+1'!V9551*'t+1'!X9551+'t+2'!V9551*'t+2'!X9551+'t+3'!V9551*'t+3'!X9551+'t+4'!V9551*'t+4'!X9551)/4</f>
        <v>0.000220118653504218</v>
      </c>
    </row>
    <row r="9552" customFormat="false" ht="13" hidden="false" customHeight="false" outlineLevel="0" collapsed="false">
      <c r="A9552" s="0" t="n">
        <f aca="false">('t+1'!U9552*'t+1'!W9552+'t+2'!U9552*'t+2'!W9552+'t+3'!U9552*'t+3'!W9552+'t+4'!U9552*'t+4'!W9552)/4</f>
        <v>6.25523336039857E-005</v>
      </c>
      <c r="B9552" s="0" t="n">
        <f aca="false">('t+1'!V9552*'t+1'!X9552+'t+2'!V9552*'t+2'!X9552+'t+3'!V9552*'t+3'!X9552+'t+4'!V9552*'t+4'!X9552)/4</f>
        <v>0.00224617450153124</v>
      </c>
    </row>
    <row r="9553" customFormat="false" ht="13" hidden="false" customHeight="false" outlineLevel="0" collapsed="false">
      <c r="A9553" s="0" t="n">
        <f aca="false">('t+1'!U9553*'t+1'!W9553+'t+2'!U9553*'t+2'!W9553+'t+3'!U9553*'t+3'!W9553+'t+4'!U9553*'t+4'!W9553)/4</f>
        <v>0.000301240997757929</v>
      </c>
      <c r="B9553" s="0" t="n">
        <f aca="false">('t+1'!V9553*'t+1'!X9553+'t+2'!V9553*'t+2'!X9553+'t+3'!V9553*'t+3'!X9553+'t+4'!V9553*'t+4'!X9553)/4</f>
        <v>0.00104368524690165</v>
      </c>
    </row>
    <row r="9554" customFormat="false" ht="13" hidden="false" customHeight="false" outlineLevel="0" collapsed="false">
      <c r="A9554" s="0" t="n">
        <f aca="false">('t+1'!U9554*'t+1'!W9554+'t+2'!U9554*'t+2'!W9554+'t+3'!U9554*'t+3'!W9554+'t+4'!U9554*'t+4'!W9554)/4</f>
        <v>9.0115657778418E-005</v>
      </c>
      <c r="B9554" s="0" t="n">
        <f aca="false">('t+1'!V9554*'t+1'!X9554+'t+2'!V9554*'t+2'!X9554+'t+3'!V9554*'t+3'!X9554+'t+4'!V9554*'t+4'!X9554)/4</f>
        <v>0.00137953804534241</v>
      </c>
    </row>
    <row r="9555" customFormat="false" ht="13" hidden="false" customHeight="false" outlineLevel="0" collapsed="false">
      <c r="A9555" s="0" t="n">
        <f aca="false">('t+1'!U9555*'t+1'!W9555+'t+2'!U9555*'t+2'!W9555+'t+3'!U9555*'t+3'!W9555+'t+4'!U9555*'t+4'!W9555)/4</f>
        <v>0.000399165580256769</v>
      </c>
      <c r="B9555" s="0" t="n">
        <f aca="false">('t+1'!V9555*'t+1'!X9555+'t+2'!V9555*'t+2'!X9555+'t+3'!V9555*'t+3'!X9555+'t+4'!V9555*'t+4'!X9555)/4</f>
        <v>0.00155933008682764</v>
      </c>
    </row>
    <row r="9556" customFormat="false" ht="13" hidden="false" customHeight="false" outlineLevel="0" collapsed="false">
      <c r="A9556" s="0" t="n">
        <f aca="false">('t+1'!U9556*'t+1'!W9556+'t+2'!U9556*'t+2'!W9556+'t+3'!U9556*'t+3'!W9556+'t+4'!U9556*'t+4'!W9556)/4</f>
        <v>0.000183217736855187</v>
      </c>
      <c r="B9556" s="0" t="n">
        <f aca="false">('t+1'!V9556*'t+1'!X9556+'t+2'!V9556*'t+2'!X9556+'t+3'!V9556*'t+3'!X9556+'t+4'!V9556*'t+4'!X9556)/4</f>
        <v>0.00144061268460949</v>
      </c>
    </row>
    <row r="9557" customFormat="false" ht="13" hidden="false" customHeight="false" outlineLevel="0" collapsed="false">
      <c r="A9557" s="0" t="n">
        <f aca="false">('t+1'!U9557*'t+1'!W9557+'t+2'!U9557*'t+2'!W9557+'t+3'!U9557*'t+3'!W9557+'t+4'!U9557*'t+4'!W9557)/4</f>
        <v>0.000114233178112108</v>
      </c>
      <c r="B9557" s="0" t="n">
        <f aca="false">('t+1'!V9557*'t+1'!X9557+'t+2'!V9557*'t+2'!X9557+'t+3'!V9557*'t+3'!X9557+'t+4'!V9557*'t+4'!X9557)/4</f>
        <v>0.000679862036731742</v>
      </c>
    </row>
    <row r="9558" customFormat="false" ht="13" hidden="false" customHeight="false" outlineLevel="0" collapsed="false">
      <c r="A9558" s="0" t="n">
        <f aca="false">('t+1'!U9558*'t+1'!W9558+'t+2'!U9558*'t+2'!W9558+'t+3'!U9558*'t+3'!W9558+'t+4'!U9558*'t+4'!W9558)/4</f>
        <v>9.0890441431515E-005</v>
      </c>
      <c r="B9558" s="0" t="n">
        <f aca="false">('t+1'!V9558*'t+1'!X9558+'t+2'!V9558*'t+2'!X9558+'t+3'!V9558*'t+3'!X9558+'t+4'!V9558*'t+4'!X9558)/4</f>
        <v>0.00110536276653417</v>
      </c>
    </row>
    <row r="9559" customFormat="false" ht="13" hidden="false" customHeight="false" outlineLevel="0" collapsed="false">
      <c r="A9559" s="0" t="n">
        <f aca="false">('t+1'!U9559*'t+1'!W9559+'t+2'!U9559*'t+2'!W9559+'t+3'!U9559*'t+3'!W9559+'t+4'!U9559*'t+4'!W9559)/4</f>
        <v>0.000132860798945285</v>
      </c>
      <c r="B9559" s="0" t="n">
        <f aca="false">('t+1'!V9559*'t+1'!X9559+'t+2'!V9559*'t+2'!X9559+'t+3'!V9559*'t+3'!X9559+'t+4'!V9559*'t+4'!X9559)/4</f>
        <v>0.000847696826540805</v>
      </c>
    </row>
    <row r="9560" customFormat="false" ht="13" hidden="false" customHeight="false" outlineLevel="0" collapsed="false">
      <c r="A9560" s="0" t="n">
        <f aca="false">('t+1'!U9560*'t+1'!W9560+'t+2'!U9560*'t+2'!W9560+'t+3'!U9560*'t+3'!W9560+'t+4'!U9560*'t+4'!W9560)/4</f>
        <v>5.58231189386582E-005</v>
      </c>
      <c r="B9560" s="0" t="n">
        <f aca="false">('t+1'!V9560*'t+1'!X9560+'t+2'!V9560*'t+2'!X9560+'t+3'!V9560*'t+3'!X9560+'t+4'!V9560*'t+4'!X9560)/4</f>
        <v>0.00206807532029283</v>
      </c>
    </row>
    <row r="9561" customFormat="false" ht="13" hidden="false" customHeight="false" outlineLevel="0" collapsed="false">
      <c r="A9561" s="0" t="n">
        <f aca="false">('t+1'!U9561*'t+1'!W9561+'t+2'!U9561*'t+2'!W9561+'t+3'!U9561*'t+3'!W9561+'t+4'!U9561*'t+4'!W9561)/4</f>
        <v>0.000166457070378753</v>
      </c>
      <c r="B9561" s="0" t="n">
        <f aca="false">('t+1'!V9561*'t+1'!X9561+'t+2'!V9561*'t+2'!X9561+'t+3'!V9561*'t+3'!X9561+'t+4'!V9561*'t+4'!X9561)/4</f>
        <v>0.000868227459997432</v>
      </c>
    </row>
    <row r="9562" customFormat="false" ht="13" hidden="false" customHeight="false" outlineLevel="0" collapsed="false">
      <c r="A9562" s="0" t="n">
        <f aca="false">('t+1'!U9562*'t+1'!W9562+'t+2'!U9562*'t+2'!W9562+'t+3'!U9562*'t+3'!W9562+'t+4'!U9562*'t+4'!W9562)/4</f>
        <v>0.000266097532620582</v>
      </c>
      <c r="B9562" s="0" t="n">
        <f aca="false">('t+1'!V9562*'t+1'!X9562+'t+2'!V9562*'t+2'!X9562+'t+3'!V9562*'t+3'!X9562+'t+4'!V9562*'t+4'!X9562)/4</f>
        <v>0.00164781233573385</v>
      </c>
    </row>
    <row r="9563" customFormat="false" ht="13" hidden="false" customHeight="false" outlineLevel="0" collapsed="false">
      <c r="A9563" s="0" t="n">
        <f aca="false">('t+1'!U9563*'t+1'!W9563+'t+2'!U9563*'t+2'!W9563+'t+3'!U9563*'t+3'!W9563+'t+4'!U9563*'t+4'!W9563)/4</f>
        <v>0.000292233383254688</v>
      </c>
      <c r="B9563" s="0" t="n">
        <f aca="false">('t+1'!V9563*'t+1'!X9563+'t+2'!V9563*'t+2'!X9563+'t+3'!V9563*'t+3'!X9563+'t+4'!V9563*'t+4'!X9563)/4</f>
        <v>0.00121299430478595</v>
      </c>
    </row>
    <row r="9564" customFormat="false" ht="13" hidden="false" customHeight="false" outlineLevel="0" collapsed="false">
      <c r="A9564" s="0" t="n">
        <f aca="false">('t+1'!U9564*'t+1'!W9564+'t+2'!U9564*'t+2'!W9564+'t+3'!U9564*'t+3'!W9564+'t+4'!U9564*'t+4'!W9564)/4</f>
        <v>2.28876218439382E-005</v>
      </c>
      <c r="B9564" s="0" t="n">
        <f aca="false">('t+1'!V9564*'t+1'!X9564+'t+2'!V9564*'t+2'!X9564+'t+3'!V9564*'t+3'!X9564+'t+4'!V9564*'t+4'!X9564)/4</f>
        <v>0.000443071232934212</v>
      </c>
    </row>
    <row r="9565" customFormat="false" ht="13" hidden="false" customHeight="false" outlineLevel="0" collapsed="false">
      <c r="A9565" s="0" t="n">
        <f aca="false">('t+1'!U9565*'t+1'!W9565+'t+2'!U9565*'t+2'!W9565+'t+3'!U9565*'t+3'!W9565+'t+4'!U9565*'t+4'!W9565)/4</f>
        <v>0.000104577689733828</v>
      </c>
      <c r="B9565" s="0" t="n">
        <f aca="false">('t+1'!V9565*'t+1'!X9565+'t+2'!V9565*'t+2'!X9565+'t+3'!V9565*'t+3'!X9565+'t+4'!V9565*'t+4'!X9565)/4</f>
        <v>0.00120285738035838</v>
      </c>
    </row>
    <row r="9566" customFormat="false" ht="13" hidden="false" customHeight="false" outlineLevel="0" collapsed="false">
      <c r="A9566" s="0" t="n">
        <f aca="false">('t+1'!U9566*'t+1'!W9566+'t+2'!U9566*'t+2'!W9566+'t+3'!U9566*'t+3'!W9566+'t+4'!U9566*'t+4'!W9566)/4</f>
        <v>0.000638074511745264</v>
      </c>
      <c r="B9566" s="0" t="n">
        <f aca="false">('t+1'!V9566*'t+1'!X9566+'t+2'!V9566*'t+2'!X9566+'t+3'!V9566*'t+3'!X9566+'t+4'!V9566*'t+4'!X9566)/4</f>
        <v>0.00298996927740408</v>
      </c>
    </row>
    <row r="9567" customFormat="false" ht="13" hidden="false" customHeight="false" outlineLevel="0" collapsed="false">
      <c r="A9567" s="0" t="n">
        <f aca="false">('t+1'!U9567*'t+1'!W9567+'t+2'!U9567*'t+2'!W9567+'t+3'!U9567*'t+3'!W9567+'t+4'!U9567*'t+4'!W9567)/4</f>
        <v>0.000175133862318438</v>
      </c>
      <c r="B9567" s="0" t="n">
        <f aca="false">('t+1'!V9567*'t+1'!X9567+'t+2'!V9567*'t+2'!X9567+'t+3'!V9567*'t+3'!X9567+'t+4'!V9567*'t+4'!X9567)/4</f>
        <v>0.00170098464976934</v>
      </c>
    </row>
    <row r="9568" customFormat="false" ht="13" hidden="false" customHeight="false" outlineLevel="0" collapsed="false">
      <c r="A9568" s="0" t="n">
        <f aca="false">('t+1'!U9568*'t+1'!W9568+'t+2'!U9568*'t+2'!W9568+'t+3'!U9568*'t+3'!W9568+'t+4'!U9568*'t+4'!W9568)/4</f>
        <v>0.000127553840610902</v>
      </c>
      <c r="B9568" s="0" t="n">
        <f aca="false">('t+1'!V9568*'t+1'!X9568+'t+2'!V9568*'t+2'!X9568+'t+3'!V9568*'t+3'!X9568+'t+4'!V9568*'t+4'!X9568)/4</f>
        <v>0.00182848596436502</v>
      </c>
    </row>
    <row r="9569" customFormat="false" ht="13" hidden="false" customHeight="false" outlineLevel="0" collapsed="false">
      <c r="A9569" s="0" t="n">
        <f aca="false">('t+1'!U9569*'t+1'!W9569+'t+2'!U9569*'t+2'!W9569+'t+3'!U9569*'t+3'!W9569+'t+4'!U9569*'t+4'!W9569)/4</f>
        <v>0.000144625322319418</v>
      </c>
      <c r="B9569" s="0" t="n">
        <f aca="false">('t+1'!V9569*'t+1'!X9569+'t+2'!V9569*'t+2'!X9569+'t+3'!V9569*'t+3'!X9569+'t+4'!V9569*'t+4'!X9569)/4</f>
        <v>0.00126237375948502</v>
      </c>
    </row>
    <row r="9570" customFormat="false" ht="13" hidden="false" customHeight="false" outlineLevel="0" collapsed="false">
      <c r="A9570" s="0" t="n">
        <f aca="false">('t+1'!U9570*'t+1'!W9570+'t+2'!U9570*'t+2'!W9570+'t+3'!U9570*'t+3'!W9570+'t+4'!U9570*'t+4'!W9570)/4</f>
        <v>0.000279944880113951</v>
      </c>
      <c r="B9570" s="0" t="n">
        <f aca="false">('t+1'!V9570*'t+1'!X9570+'t+2'!V9570*'t+2'!X9570+'t+3'!V9570*'t+3'!X9570+'t+4'!V9570*'t+4'!X9570)/4</f>
        <v>0.00200207250419777</v>
      </c>
    </row>
    <row r="9571" customFormat="false" ht="13" hidden="false" customHeight="false" outlineLevel="0" collapsed="false">
      <c r="A9571" s="0" t="n">
        <f aca="false">('t+1'!U9571*'t+1'!W9571+'t+2'!U9571*'t+2'!W9571+'t+3'!U9571*'t+3'!W9571+'t+4'!U9571*'t+4'!W9571)/4</f>
        <v>0.000166867110045248</v>
      </c>
      <c r="B9571" s="0" t="n">
        <f aca="false">('t+1'!V9571*'t+1'!X9571+'t+2'!V9571*'t+2'!X9571+'t+3'!V9571*'t+3'!X9571+'t+4'!V9571*'t+4'!X9571)/4</f>
        <v>0.000809251260259777</v>
      </c>
    </row>
    <row r="9572" customFormat="false" ht="13" hidden="false" customHeight="false" outlineLevel="0" collapsed="false">
      <c r="A9572" s="0" t="n">
        <f aca="false">('t+1'!U9572*'t+1'!W9572+'t+2'!U9572*'t+2'!W9572+'t+3'!U9572*'t+3'!W9572+'t+4'!U9572*'t+4'!W9572)/4</f>
        <v>0.000239510663809856</v>
      </c>
      <c r="B9572" s="0" t="n">
        <f aca="false">('t+1'!V9572*'t+1'!X9572+'t+2'!V9572*'t+2'!X9572+'t+3'!V9572*'t+3'!X9572+'t+4'!V9572*'t+4'!X9572)/4</f>
        <v>0.00178605420996886</v>
      </c>
    </row>
    <row r="9573" customFormat="false" ht="13" hidden="false" customHeight="false" outlineLevel="0" collapsed="false">
      <c r="A9573" s="0" t="n">
        <f aca="false">('t+1'!U9573*'t+1'!W9573+'t+2'!U9573*'t+2'!W9573+'t+3'!U9573*'t+3'!W9573+'t+4'!U9573*'t+4'!W9573)/4</f>
        <v>3.90311433278882E-005</v>
      </c>
      <c r="B9573" s="0" t="n">
        <f aca="false">('t+1'!V9573*'t+1'!X9573+'t+2'!V9573*'t+2'!X9573+'t+3'!V9573*'t+3'!X9573+'t+4'!V9573*'t+4'!X9573)/4</f>
        <v>0.000875311232419262</v>
      </c>
    </row>
    <row r="9574" customFormat="false" ht="13" hidden="false" customHeight="false" outlineLevel="0" collapsed="false">
      <c r="A9574" s="0" t="n">
        <f aca="false">('t+1'!U9574*'t+1'!W9574+'t+2'!U9574*'t+2'!W9574+'t+3'!U9574*'t+3'!W9574+'t+4'!U9574*'t+4'!W9574)/4</f>
        <v>1.40188977717066E-005</v>
      </c>
      <c r="B9574" s="0" t="n">
        <f aca="false">('t+1'!V9574*'t+1'!X9574+'t+2'!V9574*'t+2'!X9574+'t+3'!V9574*'t+3'!X9574+'t+4'!V9574*'t+4'!X9574)/4</f>
        <v>0.000973294271237453</v>
      </c>
    </row>
    <row r="9575" customFormat="false" ht="13" hidden="false" customHeight="false" outlineLevel="0" collapsed="false">
      <c r="A9575" s="0" t="n">
        <f aca="false">('t+1'!U9575*'t+1'!W9575+'t+2'!U9575*'t+2'!W9575+'t+3'!U9575*'t+3'!W9575+'t+4'!U9575*'t+4'!W9575)/4</f>
        <v>0.000466198642529276</v>
      </c>
      <c r="B9575" s="0" t="n">
        <f aca="false">('t+1'!V9575*'t+1'!X9575+'t+2'!V9575*'t+2'!X9575+'t+3'!V9575*'t+3'!X9575+'t+4'!V9575*'t+4'!X9575)/4</f>
        <v>0.0023443073936383</v>
      </c>
    </row>
    <row r="9576" customFormat="false" ht="13" hidden="false" customHeight="false" outlineLevel="0" collapsed="false">
      <c r="A9576" s="0" t="n">
        <f aca="false">('t+1'!U9576*'t+1'!W9576+'t+2'!U9576*'t+2'!W9576+'t+3'!U9576*'t+3'!W9576+'t+4'!U9576*'t+4'!W9576)/4</f>
        <v>0.000204882812079073</v>
      </c>
      <c r="B9576" s="0" t="n">
        <f aca="false">('t+1'!V9576*'t+1'!X9576+'t+2'!V9576*'t+2'!X9576+'t+3'!V9576*'t+3'!X9576+'t+4'!V9576*'t+4'!X9576)/4</f>
        <v>0.00070470375089845</v>
      </c>
    </row>
    <row r="9577" customFormat="false" ht="13" hidden="false" customHeight="false" outlineLevel="0" collapsed="false">
      <c r="A9577" s="0" t="n">
        <f aca="false">('t+1'!U9577*'t+1'!W9577+'t+2'!U9577*'t+2'!W9577+'t+3'!U9577*'t+3'!W9577+'t+4'!U9577*'t+4'!W9577)/4</f>
        <v>5.13064694653374E-005</v>
      </c>
      <c r="B9577" s="0" t="n">
        <f aca="false">('t+1'!V9577*'t+1'!X9577+'t+2'!V9577*'t+2'!X9577+'t+3'!V9577*'t+3'!X9577+'t+4'!V9577*'t+4'!X9577)/4</f>
        <v>0.000755089835947541</v>
      </c>
    </row>
    <row r="9578" customFormat="false" ht="13" hidden="false" customHeight="false" outlineLevel="0" collapsed="false">
      <c r="A9578" s="0" t="n">
        <f aca="false">('t+1'!U9578*'t+1'!W9578+'t+2'!U9578*'t+2'!W9578+'t+3'!U9578*'t+3'!W9578+'t+4'!U9578*'t+4'!W9578)/4</f>
        <v>5.11404320591265E-005</v>
      </c>
      <c r="B9578" s="0" t="n">
        <f aca="false">('t+1'!V9578*'t+1'!X9578+'t+2'!V9578*'t+2'!X9578+'t+3'!V9578*'t+3'!X9578+'t+4'!V9578*'t+4'!X9578)/4</f>
        <v>0.000717220472934881</v>
      </c>
    </row>
    <row r="9579" customFormat="false" ht="13" hidden="false" customHeight="false" outlineLevel="0" collapsed="false">
      <c r="A9579" s="0" t="n">
        <f aca="false">('t+1'!U9579*'t+1'!W9579+'t+2'!U9579*'t+2'!W9579+'t+3'!U9579*'t+3'!W9579+'t+4'!U9579*'t+4'!W9579)/4</f>
        <v>0.000125606295534352</v>
      </c>
      <c r="B9579" s="0" t="n">
        <f aca="false">('t+1'!V9579*'t+1'!X9579+'t+2'!V9579*'t+2'!X9579+'t+3'!V9579*'t+3'!X9579+'t+4'!V9579*'t+4'!X9579)/4</f>
        <v>0.00093850812653619</v>
      </c>
    </row>
    <row r="9580" customFormat="false" ht="13" hidden="false" customHeight="false" outlineLevel="0" collapsed="false">
      <c r="A9580" s="0" t="n">
        <f aca="false">('t+1'!U9580*'t+1'!W9580+'t+2'!U9580*'t+2'!W9580+'t+3'!U9580*'t+3'!W9580+'t+4'!U9580*'t+4'!W9580)/4</f>
        <v>0.000138066947539597</v>
      </c>
      <c r="B9580" s="0" t="n">
        <f aca="false">('t+1'!V9580*'t+1'!X9580+'t+2'!V9580*'t+2'!X9580+'t+3'!V9580*'t+3'!X9580+'t+4'!V9580*'t+4'!X9580)/4</f>
        <v>0.000643837924962997</v>
      </c>
    </row>
    <row r="9581" customFormat="false" ht="13" hidden="false" customHeight="false" outlineLevel="0" collapsed="false">
      <c r="A9581" s="0" t="n">
        <f aca="false">('t+1'!U9581*'t+1'!W9581+'t+2'!U9581*'t+2'!W9581+'t+3'!U9581*'t+3'!W9581+'t+4'!U9581*'t+4'!W9581)/4</f>
        <v>0.000119373142611737</v>
      </c>
      <c r="B9581" s="0" t="n">
        <f aca="false">('t+1'!V9581*'t+1'!X9581+'t+2'!V9581*'t+2'!X9581+'t+3'!V9581*'t+3'!X9581+'t+4'!V9581*'t+4'!X9581)/4</f>
        <v>0.00122999397971058</v>
      </c>
    </row>
    <row r="9582" customFormat="false" ht="13" hidden="false" customHeight="false" outlineLevel="0" collapsed="false">
      <c r="A9582" s="0" t="n">
        <f aca="false">('t+1'!U9582*'t+1'!W9582+'t+2'!U9582*'t+2'!W9582+'t+3'!U9582*'t+3'!W9582+'t+4'!U9582*'t+4'!W9582)/4</f>
        <v>4.46677426742343E-005</v>
      </c>
      <c r="B9582" s="0" t="n">
        <f aca="false">('t+1'!V9582*'t+1'!X9582+'t+2'!V9582*'t+2'!X9582+'t+3'!V9582*'t+3'!X9582+'t+4'!V9582*'t+4'!X9582)/4</f>
        <v>0.000178525188527394</v>
      </c>
    </row>
    <row r="9583" customFormat="false" ht="13" hidden="false" customHeight="false" outlineLevel="0" collapsed="false">
      <c r="A9583" s="0" t="n">
        <f aca="false">('t+1'!U9583*'t+1'!W9583+'t+2'!U9583*'t+2'!W9583+'t+3'!U9583*'t+3'!W9583+'t+4'!U9583*'t+4'!W9583)/4</f>
        <v>6.52381410613331E-005</v>
      </c>
      <c r="B9583" s="0" t="n">
        <f aca="false">('t+1'!V9583*'t+1'!X9583+'t+2'!V9583*'t+2'!X9583+'t+3'!V9583*'t+3'!X9583+'t+4'!V9583*'t+4'!X9583)/4</f>
        <v>0.000949109396609649</v>
      </c>
    </row>
    <row r="9584" customFormat="false" ht="13" hidden="false" customHeight="false" outlineLevel="0" collapsed="false">
      <c r="A9584" s="0" t="n">
        <f aca="false">('t+1'!U9584*'t+1'!W9584+'t+2'!U9584*'t+2'!W9584+'t+3'!U9584*'t+3'!W9584+'t+4'!U9584*'t+4'!W9584)/4</f>
        <v>0.000211888212098521</v>
      </c>
      <c r="B9584" s="0" t="n">
        <f aca="false">('t+1'!V9584*'t+1'!X9584+'t+2'!V9584*'t+2'!X9584+'t+3'!V9584*'t+3'!X9584+'t+4'!V9584*'t+4'!X9584)/4</f>
        <v>0.00169808960863603</v>
      </c>
    </row>
    <row r="9585" customFormat="false" ht="13" hidden="false" customHeight="false" outlineLevel="0" collapsed="false">
      <c r="A9585" s="0" t="n">
        <f aca="false">('t+1'!U9585*'t+1'!W9585+'t+2'!U9585*'t+2'!W9585+'t+3'!U9585*'t+3'!W9585+'t+4'!U9585*'t+4'!W9585)/4</f>
        <v>0.000109747295211593</v>
      </c>
      <c r="B9585" s="0" t="n">
        <f aca="false">('t+1'!V9585*'t+1'!X9585+'t+2'!V9585*'t+2'!X9585+'t+3'!V9585*'t+3'!X9585+'t+4'!V9585*'t+4'!X9585)/4</f>
        <v>0.000790760556053105</v>
      </c>
    </row>
    <row r="9586" customFormat="false" ht="13" hidden="false" customHeight="false" outlineLevel="0" collapsed="false">
      <c r="A9586" s="0" t="n">
        <f aca="false">('t+1'!U9586*'t+1'!W9586+'t+2'!U9586*'t+2'!W9586+'t+3'!U9586*'t+3'!W9586+'t+4'!U9586*'t+4'!W9586)/4</f>
        <v>4.1914134237826E-005</v>
      </c>
      <c r="B9586" s="0" t="n">
        <f aca="false">('t+1'!V9586*'t+1'!X9586+'t+2'!V9586*'t+2'!X9586+'t+3'!V9586*'t+3'!X9586+'t+4'!V9586*'t+4'!X9586)/4</f>
        <v>0.000200351967210424</v>
      </c>
    </row>
    <row r="9587" customFormat="false" ht="13" hidden="false" customHeight="false" outlineLevel="0" collapsed="false">
      <c r="A9587" s="0" t="n">
        <f aca="false">('t+1'!U9587*'t+1'!W9587+'t+2'!U9587*'t+2'!W9587+'t+3'!U9587*'t+3'!W9587+'t+4'!U9587*'t+4'!W9587)/4</f>
        <v>0.000334920668244428</v>
      </c>
      <c r="B9587" s="0" t="n">
        <f aca="false">('t+1'!V9587*'t+1'!X9587+'t+2'!V9587*'t+2'!X9587+'t+3'!V9587*'t+3'!X9587+'t+4'!V9587*'t+4'!X9587)/4</f>
        <v>0.00173380916277032</v>
      </c>
    </row>
    <row r="9588" customFormat="false" ht="13" hidden="false" customHeight="false" outlineLevel="0" collapsed="false">
      <c r="A9588" s="0" t="n">
        <f aca="false">('t+1'!U9588*'t+1'!W9588+'t+2'!U9588*'t+2'!W9588+'t+3'!U9588*'t+3'!W9588+'t+4'!U9588*'t+4'!W9588)/4</f>
        <v>5.59838200927194E-005</v>
      </c>
      <c r="B9588" s="0" t="n">
        <f aca="false">('t+1'!V9588*'t+1'!X9588+'t+2'!V9588*'t+2'!X9588+'t+3'!V9588*'t+3'!X9588+'t+4'!V9588*'t+4'!X9588)/4</f>
        <v>0.00164516069372439</v>
      </c>
    </row>
    <row r="9589" customFormat="false" ht="13" hidden="false" customHeight="false" outlineLevel="0" collapsed="false">
      <c r="A9589" s="0" t="n">
        <f aca="false">('t+1'!U9589*'t+1'!W9589+'t+2'!U9589*'t+2'!W9589+'t+3'!U9589*'t+3'!W9589+'t+4'!U9589*'t+4'!W9589)/4</f>
        <v>7.20222689914793E-005</v>
      </c>
      <c r="B9589" s="0" t="n">
        <f aca="false">('t+1'!V9589*'t+1'!X9589+'t+2'!V9589*'t+2'!X9589+'t+3'!V9589*'t+3'!X9589+'t+4'!V9589*'t+4'!X9589)/4</f>
        <v>0.00038446387135642</v>
      </c>
    </row>
    <row r="9590" customFormat="false" ht="13" hidden="false" customHeight="false" outlineLevel="0" collapsed="false">
      <c r="A9590" s="0" t="n">
        <f aca="false">('t+1'!U9590*'t+1'!W9590+'t+2'!U9590*'t+2'!W9590+'t+3'!U9590*'t+3'!W9590+'t+4'!U9590*'t+4'!W9590)/4</f>
        <v>4.87745469637355E-005</v>
      </c>
      <c r="B9590" s="0" t="n">
        <f aca="false">('t+1'!V9590*'t+1'!X9590+'t+2'!V9590*'t+2'!X9590+'t+3'!V9590*'t+3'!X9590+'t+4'!V9590*'t+4'!X9590)/4</f>
        <v>0.000537307120015114</v>
      </c>
    </row>
    <row r="9591" customFormat="false" ht="13" hidden="false" customHeight="false" outlineLevel="0" collapsed="false">
      <c r="A9591" s="0" t="n">
        <f aca="false">('t+1'!U9591*'t+1'!W9591+'t+2'!U9591*'t+2'!W9591+'t+3'!U9591*'t+3'!W9591+'t+4'!U9591*'t+4'!W9591)/4</f>
        <v>0.000106550185723323</v>
      </c>
      <c r="B9591" s="0" t="n">
        <f aca="false">('t+1'!V9591*'t+1'!X9591+'t+2'!V9591*'t+2'!X9591+'t+3'!V9591*'t+3'!X9591+'t+4'!V9591*'t+4'!X9591)/4</f>
        <v>0.000732386958148204</v>
      </c>
    </row>
    <row r="9592" customFormat="false" ht="13" hidden="false" customHeight="false" outlineLevel="0" collapsed="false">
      <c r="A9592" s="0" t="n">
        <f aca="false">('t+1'!U9592*'t+1'!W9592+'t+2'!U9592*'t+2'!W9592+'t+3'!U9592*'t+3'!W9592+'t+4'!U9592*'t+4'!W9592)/4</f>
        <v>0.000147515643265519</v>
      </c>
      <c r="B9592" s="0" t="n">
        <f aca="false">('t+1'!V9592*'t+1'!X9592+'t+2'!V9592*'t+2'!X9592+'t+3'!V9592*'t+3'!X9592+'t+4'!V9592*'t+4'!X9592)/4</f>
        <v>0.000902786103106912</v>
      </c>
    </row>
    <row r="9593" customFormat="false" ht="13" hidden="false" customHeight="false" outlineLevel="0" collapsed="false">
      <c r="A9593" s="0" t="n">
        <f aca="false">('t+1'!U9593*'t+1'!W9593+'t+2'!U9593*'t+2'!W9593+'t+3'!U9593*'t+3'!W9593+'t+4'!U9593*'t+4'!W9593)/4</f>
        <v>4.7206377598376E-005</v>
      </c>
      <c r="B9593" s="0" t="n">
        <f aca="false">('t+1'!V9593*'t+1'!X9593+'t+2'!V9593*'t+2'!X9593+'t+3'!V9593*'t+3'!X9593+'t+4'!V9593*'t+4'!X9593)/4</f>
        <v>0.000839672107908944</v>
      </c>
    </row>
    <row r="9594" customFormat="false" ht="13" hidden="false" customHeight="false" outlineLevel="0" collapsed="false">
      <c r="A9594" s="0" t="n">
        <f aca="false">('t+1'!U9594*'t+1'!W9594+'t+2'!U9594*'t+2'!W9594+'t+3'!U9594*'t+3'!W9594+'t+4'!U9594*'t+4'!W9594)/4</f>
        <v>0.000107091984499427</v>
      </c>
      <c r="B9594" s="0" t="n">
        <f aca="false">('t+1'!V9594*'t+1'!X9594+'t+2'!V9594*'t+2'!X9594+'t+3'!V9594*'t+3'!X9594+'t+4'!V9594*'t+4'!X9594)/4</f>
        <v>0.000614059362236138</v>
      </c>
    </row>
    <row r="9595" customFormat="false" ht="13" hidden="false" customHeight="false" outlineLevel="0" collapsed="false">
      <c r="A9595" s="0" t="n">
        <f aca="false">('t+1'!U9595*'t+1'!W9595+'t+2'!U9595*'t+2'!W9595+'t+3'!U9595*'t+3'!W9595+'t+4'!U9595*'t+4'!W9595)/4</f>
        <v>0.000140847311175496</v>
      </c>
      <c r="B9595" s="0" t="n">
        <f aca="false">('t+1'!V9595*'t+1'!X9595+'t+2'!V9595*'t+2'!X9595+'t+3'!V9595*'t+3'!X9595+'t+4'!V9595*'t+4'!X9595)/4</f>
        <v>0.000554279045772912</v>
      </c>
    </row>
    <row r="9596" customFormat="false" ht="13" hidden="false" customHeight="false" outlineLevel="0" collapsed="false">
      <c r="A9596" s="0" t="n">
        <f aca="false">('t+1'!U9596*'t+1'!W9596+'t+2'!U9596*'t+2'!W9596+'t+3'!U9596*'t+3'!W9596+'t+4'!U9596*'t+4'!W9596)/4</f>
        <v>0.000146729422251535</v>
      </c>
      <c r="B9596" s="0" t="n">
        <f aca="false">('t+1'!V9596*'t+1'!X9596+'t+2'!V9596*'t+2'!X9596+'t+3'!V9596*'t+3'!X9596+'t+4'!V9596*'t+4'!X9596)/4</f>
        <v>0.00099928392131115</v>
      </c>
    </row>
    <row r="9597" customFormat="false" ht="13" hidden="false" customHeight="false" outlineLevel="0" collapsed="false">
      <c r="A9597" s="0" t="n">
        <f aca="false">('t+1'!U9597*'t+1'!W9597+'t+2'!U9597*'t+2'!W9597+'t+3'!U9597*'t+3'!W9597+'t+4'!U9597*'t+4'!W9597)/4</f>
        <v>5.74551807551124E-005</v>
      </c>
      <c r="B9597" s="0" t="n">
        <f aca="false">('t+1'!V9597*'t+1'!X9597+'t+2'!V9597*'t+2'!X9597+'t+3'!V9597*'t+3'!X9597+'t+4'!V9597*'t+4'!X9597)/4</f>
        <v>0.000757828434685218</v>
      </c>
    </row>
    <row r="9598" customFormat="false" ht="13" hidden="false" customHeight="false" outlineLevel="0" collapsed="false">
      <c r="A9598" s="0" t="n">
        <f aca="false">('t+1'!U9598*'t+1'!W9598+'t+2'!U9598*'t+2'!W9598+'t+3'!U9598*'t+3'!W9598+'t+4'!U9598*'t+4'!W9598)/4</f>
        <v>0.000160778395079612</v>
      </c>
      <c r="B9598" s="0" t="n">
        <f aca="false">('t+1'!V9598*'t+1'!X9598+'t+2'!V9598*'t+2'!X9598+'t+3'!V9598*'t+3'!X9598+'t+4'!V9598*'t+4'!X9598)/4</f>
        <v>0.000590373849155458</v>
      </c>
    </row>
    <row r="9599" customFormat="false" ht="13" hidden="false" customHeight="false" outlineLevel="0" collapsed="false">
      <c r="A9599" s="0" t="n">
        <f aca="false">('t+1'!U9599*'t+1'!W9599+'t+2'!U9599*'t+2'!W9599+'t+3'!U9599*'t+3'!W9599+'t+4'!U9599*'t+4'!W9599)/4</f>
        <v>0.000410973751704163</v>
      </c>
      <c r="B9599" s="0" t="n">
        <f aca="false">('t+1'!V9599*'t+1'!X9599+'t+2'!V9599*'t+2'!X9599+'t+3'!V9599*'t+3'!X9599+'t+4'!V9599*'t+4'!X9599)/4</f>
        <v>0.00144616515208122</v>
      </c>
    </row>
    <row r="9600" customFormat="false" ht="13" hidden="false" customHeight="false" outlineLevel="0" collapsed="false">
      <c r="A9600" s="0" t="n">
        <f aca="false">('t+1'!U9600*'t+1'!W9600+'t+2'!U9600*'t+2'!W9600+'t+3'!U9600*'t+3'!W9600+'t+4'!U9600*'t+4'!W9600)/4</f>
        <v>9.18666789520312E-005</v>
      </c>
      <c r="B9600" s="0" t="n">
        <f aca="false">('t+1'!V9600*'t+1'!X9600+'t+2'!V9600*'t+2'!X9600+'t+3'!V9600*'t+3'!X9600+'t+4'!V9600*'t+4'!X9600)/4</f>
        <v>0.00141606576358982</v>
      </c>
    </row>
    <row r="9601" customFormat="false" ht="13" hidden="false" customHeight="false" outlineLevel="0" collapsed="false">
      <c r="A9601" s="0" t="n">
        <f aca="false">('t+1'!U9601*'t+1'!W9601+'t+2'!U9601*'t+2'!W9601+'t+3'!U9601*'t+3'!W9601+'t+4'!U9601*'t+4'!W9601)/4</f>
        <v>0.000309841422109819</v>
      </c>
      <c r="B9601" s="0" t="n">
        <f aca="false">('t+1'!V9601*'t+1'!X9601+'t+2'!V9601*'t+2'!X9601+'t+3'!V9601*'t+3'!X9601+'t+4'!V9601*'t+4'!X9601)/4</f>
        <v>0.00155306749651637</v>
      </c>
    </row>
    <row r="9602" customFormat="false" ht="13" hidden="false" customHeight="false" outlineLevel="0" collapsed="false">
      <c r="A9602" s="0" t="n">
        <f aca="false">('t+1'!U9602*'t+1'!W9602+'t+2'!U9602*'t+2'!W9602+'t+3'!U9602*'t+3'!W9602+'t+4'!U9602*'t+4'!W9602)/4</f>
        <v>0.000547767053985922</v>
      </c>
      <c r="B9602" s="0" t="n">
        <f aca="false">('t+1'!V9602*'t+1'!X9602+'t+2'!V9602*'t+2'!X9602+'t+3'!V9602*'t+3'!X9602+'t+4'!V9602*'t+4'!X9602)/4</f>
        <v>0.000960545058650529</v>
      </c>
    </row>
    <row r="9603" customFormat="false" ht="13" hidden="false" customHeight="false" outlineLevel="0" collapsed="false">
      <c r="A9603" s="0" t="n">
        <f aca="false">('t+1'!U9603*'t+1'!W9603+'t+2'!U9603*'t+2'!W9603+'t+3'!U9603*'t+3'!W9603+'t+4'!U9603*'t+4'!W9603)/4</f>
        <v>0.000119948088427212</v>
      </c>
      <c r="B9603" s="0" t="n">
        <f aca="false">('t+1'!V9603*'t+1'!X9603+'t+2'!V9603*'t+2'!X9603+'t+3'!V9603*'t+3'!X9603+'t+4'!V9603*'t+4'!X9603)/4</f>
        <v>0.000994686902718481</v>
      </c>
    </row>
    <row r="9604" customFormat="false" ht="13" hidden="false" customHeight="false" outlineLevel="0" collapsed="false">
      <c r="A9604" s="0" t="n">
        <f aca="false">('t+1'!U9604*'t+1'!W9604+'t+2'!U9604*'t+2'!W9604+'t+3'!U9604*'t+3'!W9604+'t+4'!U9604*'t+4'!W9604)/4</f>
        <v>6.24690379209826E-005</v>
      </c>
      <c r="B9604" s="0" t="n">
        <f aca="false">('t+1'!V9604*'t+1'!X9604+'t+2'!V9604*'t+2'!X9604+'t+3'!V9604*'t+3'!X9604+'t+4'!V9604*'t+4'!X9604)/4</f>
        <v>0.000882567808164941</v>
      </c>
    </row>
    <row r="9605" customFormat="false" ht="13" hidden="false" customHeight="false" outlineLevel="0" collapsed="false">
      <c r="A9605" s="0" t="n">
        <f aca="false">('t+1'!U9605*'t+1'!W9605+'t+2'!U9605*'t+2'!W9605+'t+3'!U9605*'t+3'!W9605+'t+4'!U9605*'t+4'!W9605)/4</f>
        <v>0.000127648896201343</v>
      </c>
      <c r="B9605" s="0" t="n">
        <f aca="false">('t+1'!V9605*'t+1'!X9605+'t+2'!V9605*'t+2'!X9605+'t+3'!V9605*'t+3'!X9605+'t+4'!V9605*'t+4'!X9605)/4</f>
        <v>0.00119950361827271</v>
      </c>
    </row>
    <row r="9606" customFormat="false" ht="13" hidden="false" customHeight="false" outlineLevel="0" collapsed="false">
      <c r="A9606" s="0" t="n">
        <f aca="false">('t+1'!U9606*'t+1'!W9606+'t+2'!U9606*'t+2'!W9606+'t+3'!U9606*'t+3'!W9606+'t+4'!U9606*'t+4'!W9606)/4</f>
        <v>0.000118868249850284</v>
      </c>
      <c r="B9606" s="0" t="n">
        <f aca="false">('t+1'!V9606*'t+1'!X9606+'t+2'!V9606*'t+2'!X9606+'t+3'!V9606*'t+3'!X9606+'t+4'!V9606*'t+4'!X9606)/4</f>
        <v>0.000924288382395027</v>
      </c>
    </row>
    <row r="9607" customFormat="false" ht="13" hidden="false" customHeight="false" outlineLevel="0" collapsed="false">
      <c r="A9607" s="0" t="n">
        <f aca="false">('t+1'!U9607*'t+1'!W9607+'t+2'!U9607*'t+2'!W9607+'t+3'!U9607*'t+3'!W9607+'t+4'!U9607*'t+4'!W9607)/4</f>
        <v>0.000175284310160567</v>
      </c>
      <c r="B9607" s="0" t="n">
        <f aca="false">('t+1'!V9607*'t+1'!X9607+'t+2'!V9607*'t+2'!X9607+'t+3'!V9607*'t+3'!X9607+'t+4'!V9607*'t+4'!X9607)/4</f>
        <v>0.00304104852035778</v>
      </c>
    </row>
    <row r="9608" customFormat="false" ht="13" hidden="false" customHeight="false" outlineLevel="0" collapsed="false">
      <c r="A9608" s="0" t="n">
        <f aca="false">('t+1'!U9608*'t+1'!W9608+'t+2'!U9608*'t+2'!W9608+'t+3'!U9608*'t+3'!W9608+'t+4'!U9608*'t+4'!W9608)/4</f>
        <v>0.000188247566671054</v>
      </c>
      <c r="B9608" s="0" t="n">
        <f aca="false">('t+1'!V9608*'t+1'!X9608+'t+2'!V9608*'t+2'!X9608+'t+3'!V9608*'t+3'!X9608+'t+4'!V9608*'t+4'!X9608)/4</f>
        <v>0.000843511956615694</v>
      </c>
    </row>
    <row r="9609" customFormat="false" ht="13" hidden="false" customHeight="false" outlineLevel="0" collapsed="false">
      <c r="A9609" s="0" t="n">
        <f aca="false">('t+1'!U9609*'t+1'!W9609+'t+2'!U9609*'t+2'!W9609+'t+3'!U9609*'t+3'!W9609+'t+4'!U9609*'t+4'!W9609)/4</f>
        <v>2.27271985012327E-005</v>
      </c>
      <c r="B9609" s="0" t="n">
        <f aca="false">('t+1'!V9609*'t+1'!X9609+'t+2'!V9609*'t+2'!X9609+'t+3'!V9609*'t+3'!X9609+'t+4'!V9609*'t+4'!X9609)/4</f>
        <v>0.000319271060675699</v>
      </c>
    </row>
    <row r="9610" customFormat="false" ht="13" hidden="false" customHeight="false" outlineLevel="0" collapsed="false">
      <c r="A9610" s="0" t="n">
        <f aca="false">('t+1'!U9610*'t+1'!W9610+'t+2'!U9610*'t+2'!W9610+'t+3'!U9610*'t+3'!W9610+'t+4'!U9610*'t+4'!W9610)/4</f>
        <v>1.3129307076806E-005</v>
      </c>
      <c r="B9610" s="0" t="n">
        <f aca="false">('t+1'!V9610*'t+1'!X9610+'t+2'!V9610*'t+2'!X9610+'t+3'!V9610*'t+3'!X9610+'t+4'!V9610*'t+4'!X9610)/4</f>
        <v>0.000762195526470945</v>
      </c>
    </row>
    <row r="9611" customFormat="false" ht="13" hidden="false" customHeight="false" outlineLevel="0" collapsed="false">
      <c r="A9611" s="0" t="n">
        <f aca="false">('t+1'!U9611*'t+1'!W9611+'t+2'!U9611*'t+2'!W9611+'t+3'!U9611*'t+3'!W9611+'t+4'!U9611*'t+4'!W9611)/4</f>
        <v>0.00014830337997257</v>
      </c>
      <c r="B9611" s="0" t="n">
        <f aca="false">('t+1'!V9611*'t+1'!X9611+'t+2'!V9611*'t+2'!X9611+'t+3'!V9611*'t+3'!X9611+'t+4'!V9611*'t+4'!X9611)/4</f>
        <v>0.00110576608553954</v>
      </c>
    </row>
    <row r="9612" customFormat="false" ht="13" hidden="false" customHeight="false" outlineLevel="0" collapsed="false">
      <c r="A9612" s="0" t="n">
        <f aca="false">('t+1'!U9612*'t+1'!W9612+'t+2'!U9612*'t+2'!W9612+'t+3'!U9612*'t+3'!W9612+'t+4'!U9612*'t+4'!W9612)/4</f>
        <v>1.97019904914274E-005</v>
      </c>
      <c r="B9612" s="0" t="n">
        <f aca="false">('t+1'!V9612*'t+1'!X9612+'t+2'!V9612*'t+2'!X9612+'t+3'!V9612*'t+3'!X9612+'t+4'!V9612*'t+4'!X9612)/4</f>
        <v>0.000959725760537477</v>
      </c>
    </row>
    <row r="9613" customFormat="false" ht="13" hidden="false" customHeight="false" outlineLevel="0" collapsed="false">
      <c r="A9613" s="0" t="n">
        <f aca="false">('t+1'!U9613*'t+1'!W9613+'t+2'!U9613*'t+2'!W9613+'t+3'!U9613*'t+3'!W9613+'t+4'!U9613*'t+4'!W9613)/4</f>
        <v>0.000133200803211631</v>
      </c>
      <c r="B9613" s="0" t="n">
        <f aca="false">('t+1'!V9613*'t+1'!X9613+'t+2'!V9613*'t+2'!X9613+'t+3'!V9613*'t+3'!X9613+'t+4'!V9613*'t+4'!X9613)/4</f>
        <v>0.000625736307592692</v>
      </c>
    </row>
    <row r="9614" customFormat="false" ht="13" hidden="false" customHeight="false" outlineLevel="0" collapsed="false">
      <c r="A9614" s="0" t="n">
        <f aca="false">('t+1'!U9614*'t+1'!W9614+'t+2'!U9614*'t+2'!W9614+'t+3'!U9614*'t+3'!W9614+'t+4'!U9614*'t+4'!W9614)/4</f>
        <v>2.19039291102322E-005</v>
      </c>
      <c r="B9614" s="0" t="n">
        <f aca="false">('t+1'!V9614*'t+1'!X9614+'t+2'!V9614*'t+2'!X9614+'t+3'!V9614*'t+3'!X9614+'t+4'!V9614*'t+4'!X9614)/4</f>
        <v>0.000684703357535534</v>
      </c>
    </row>
    <row r="9615" customFormat="false" ht="13" hidden="false" customHeight="false" outlineLevel="0" collapsed="false">
      <c r="A9615" s="0" t="n">
        <f aca="false">('t+1'!U9615*'t+1'!W9615+'t+2'!U9615*'t+2'!W9615+'t+3'!U9615*'t+3'!W9615+'t+4'!U9615*'t+4'!W9615)/4</f>
        <v>5.6184478138051E-005</v>
      </c>
      <c r="B9615" s="0" t="n">
        <f aca="false">('t+1'!V9615*'t+1'!X9615+'t+2'!V9615*'t+2'!X9615+'t+3'!V9615*'t+3'!X9615+'t+4'!V9615*'t+4'!X9615)/4</f>
        <v>0.00117254837141746</v>
      </c>
    </row>
    <row r="9616" customFormat="false" ht="13" hidden="false" customHeight="false" outlineLevel="0" collapsed="false">
      <c r="A9616" s="0" t="n">
        <f aca="false">('t+1'!U9616*'t+1'!W9616+'t+2'!U9616*'t+2'!W9616+'t+3'!U9616*'t+3'!W9616+'t+4'!U9616*'t+4'!W9616)/4</f>
        <v>0.000258696674547511</v>
      </c>
      <c r="B9616" s="0" t="n">
        <f aca="false">('t+1'!V9616*'t+1'!X9616+'t+2'!V9616*'t+2'!X9616+'t+3'!V9616*'t+3'!X9616+'t+4'!V9616*'t+4'!X9616)/4</f>
        <v>0.000820285553596272</v>
      </c>
    </row>
    <row r="9617" customFormat="false" ht="13" hidden="false" customHeight="false" outlineLevel="0" collapsed="false">
      <c r="A9617" s="0" t="n">
        <f aca="false">('t+1'!U9617*'t+1'!W9617+'t+2'!U9617*'t+2'!W9617+'t+3'!U9617*'t+3'!W9617+'t+4'!U9617*'t+4'!W9617)/4</f>
        <v>0.000150117742957016</v>
      </c>
      <c r="B9617" s="0" t="n">
        <f aca="false">('t+1'!V9617*'t+1'!X9617+'t+2'!V9617*'t+2'!X9617+'t+3'!V9617*'t+3'!X9617+'t+4'!V9617*'t+4'!X9617)/4</f>
        <v>0.00187024435720947</v>
      </c>
    </row>
    <row r="9618" customFormat="false" ht="13" hidden="false" customHeight="false" outlineLevel="0" collapsed="false">
      <c r="A9618" s="0" t="n">
        <f aca="false">('t+1'!U9618*'t+1'!W9618+'t+2'!U9618*'t+2'!W9618+'t+3'!U9618*'t+3'!W9618+'t+4'!U9618*'t+4'!W9618)/4</f>
        <v>0.000203314519186305</v>
      </c>
      <c r="B9618" s="0" t="n">
        <f aca="false">('t+1'!V9618*'t+1'!X9618+'t+2'!V9618*'t+2'!X9618+'t+3'!V9618*'t+3'!X9618+'t+4'!V9618*'t+4'!X9618)/4</f>
        <v>0.00105659406987379</v>
      </c>
    </row>
    <row r="9619" customFormat="false" ht="13" hidden="false" customHeight="false" outlineLevel="0" collapsed="false">
      <c r="A9619" s="0" t="n">
        <f aca="false">('t+1'!U9619*'t+1'!W9619+'t+2'!U9619*'t+2'!W9619+'t+3'!U9619*'t+3'!W9619+'t+4'!U9619*'t+4'!W9619)/4</f>
        <v>4.56535525663811E-005</v>
      </c>
      <c r="B9619" s="0" t="n">
        <f aca="false">('t+1'!V9619*'t+1'!X9619+'t+2'!V9619*'t+2'!X9619+'t+3'!V9619*'t+3'!X9619+'t+4'!V9619*'t+4'!X9619)/4</f>
        <v>0.000938318654376703</v>
      </c>
    </row>
    <row r="9620" customFormat="false" ht="13" hidden="false" customHeight="false" outlineLevel="0" collapsed="false">
      <c r="A9620" s="0" t="n">
        <f aca="false">('t+1'!U9620*'t+1'!W9620+'t+2'!U9620*'t+2'!W9620+'t+3'!U9620*'t+3'!W9620+'t+4'!U9620*'t+4'!W9620)/4</f>
        <v>7.86740790930377E-005</v>
      </c>
      <c r="B9620" s="0" t="n">
        <f aca="false">('t+1'!V9620*'t+1'!X9620+'t+2'!V9620*'t+2'!X9620+'t+3'!V9620*'t+3'!X9620+'t+4'!V9620*'t+4'!X9620)/4</f>
        <v>0.000741444702960115</v>
      </c>
    </row>
    <row r="9621" customFormat="false" ht="13" hidden="false" customHeight="false" outlineLevel="0" collapsed="false">
      <c r="A9621" s="0" t="n">
        <f aca="false">('t+1'!U9621*'t+1'!W9621+'t+2'!U9621*'t+2'!W9621+'t+3'!U9621*'t+3'!W9621+'t+4'!U9621*'t+4'!W9621)/4</f>
        <v>9.01577446499163E-005</v>
      </c>
      <c r="B9621" s="0" t="n">
        <f aca="false">('t+1'!V9621*'t+1'!X9621+'t+2'!V9621*'t+2'!X9621+'t+3'!V9621*'t+3'!X9621+'t+4'!V9621*'t+4'!X9621)/4</f>
        <v>0.000869950337556223</v>
      </c>
    </row>
    <row r="9622" customFormat="false" ht="13" hidden="false" customHeight="false" outlineLevel="0" collapsed="false">
      <c r="A9622" s="0" t="n">
        <f aca="false">('t+1'!U9622*'t+1'!W9622+'t+2'!U9622*'t+2'!W9622+'t+3'!U9622*'t+3'!W9622+'t+4'!U9622*'t+4'!W9622)/4</f>
        <v>0.000118624324178659</v>
      </c>
      <c r="B9622" s="0" t="n">
        <f aca="false">('t+1'!V9622*'t+1'!X9622+'t+2'!V9622*'t+2'!X9622+'t+3'!V9622*'t+3'!X9622+'t+4'!V9622*'t+4'!X9622)/4</f>
        <v>0.000465922806742599</v>
      </c>
    </row>
    <row r="9623" customFormat="false" ht="13" hidden="false" customHeight="false" outlineLevel="0" collapsed="false">
      <c r="A9623" s="0" t="n">
        <f aca="false">('t+1'!U9623*'t+1'!W9623+'t+2'!U9623*'t+2'!W9623+'t+3'!U9623*'t+3'!W9623+'t+4'!U9623*'t+4'!W9623)/4</f>
        <v>7.51814026231247E-005</v>
      </c>
      <c r="B9623" s="0" t="n">
        <f aca="false">('t+1'!V9623*'t+1'!X9623+'t+2'!V9623*'t+2'!X9623+'t+3'!V9623*'t+3'!X9623+'t+4'!V9623*'t+4'!X9623)/4</f>
        <v>0.00119105878233289</v>
      </c>
    </row>
    <row r="9624" customFormat="false" ht="13" hidden="false" customHeight="false" outlineLevel="0" collapsed="false">
      <c r="A9624" s="0" t="n">
        <f aca="false">('t+1'!U9624*'t+1'!W9624+'t+2'!U9624*'t+2'!W9624+'t+3'!U9624*'t+3'!W9624+'t+4'!U9624*'t+4'!W9624)/4</f>
        <v>0.00010556713387157</v>
      </c>
      <c r="B9624" s="0" t="n">
        <f aca="false">('t+1'!V9624*'t+1'!X9624+'t+2'!V9624*'t+2'!X9624+'t+3'!V9624*'t+3'!X9624+'t+4'!V9624*'t+4'!X9624)/4</f>
        <v>0.00174187701380096</v>
      </c>
    </row>
    <row r="9625" customFormat="false" ht="13" hidden="false" customHeight="false" outlineLevel="0" collapsed="false">
      <c r="A9625" s="0" t="n">
        <f aca="false">('t+1'!U9625*'t+1'!W9625+'t+2'!U9625*'t+2'!W9625+'t+3'!U9625*'t+3'!W9625+'t+4'!U9625*'t+4'!W9625)/4</f>
        <v>0.000153517258151854</v>
      </c>
      <c r="B9625" s="0" t="n">
        <f aca="false">('t+1'!V9625*'t+1'!X9625+'t+2'!V9625*'t+2'!X9625+'t+3'!V9625*'t+3'!X9625+'t+4'!V9625*'t+4'!X9625)/4</f>
        <v>0.000902217485314479</v>
      </c>
    </row>
    <row r="9626" customFormat="false" ht="13" hidden="false" customHeight="false" outlineLevel="0" collapsed="false">
      <c r="A9626" s="0" t="n">
        <f aca="false">('t+1'!U9626*'t+1'!W9626+'t+2'!U9626*'t+2'!W9626+'t+3'!U9626*'t+3'!W9626+'t+4'!U9626*'t+4'!W9626)/4</f>
        <v>0.000152312899168113</v>
      </c>
      <c r="B9626" s="0" t="n">
        <f aca="false">('t+1'!V9626*'t+1'!X9626+'t+2'!V9626*'t+2'!X9626+'t+3'!V9626*'t+3'!X9626+'t+4'!V9626*'t+4'!X9626)/4</f>
        <v>0.00139463786762244</v>
      </c>
    </row>
    <row r="9627" customFormat="false" ht="13" hidden="false" customHeight="false" outlineLevel="0" collapsed="false">
      <c r="A9627" s="0" t="n">
        <f aca="false">('t+1'!U9627*'t+1'!W9627+'t+2'!U9627*'t+2'!W9627+'t+3'!U9627*'t+3'!W9627+'t+4'!U9627*'t+4'!W9627)/4</f>
        <v>0.000104887023630802</v>
      </c>
      <c r="B9627" s="0" t="n">
        <f aca="false">('t+1'!V9627*'t+1'!X9627+'t+2'!V9627*'t+2'!X9627+'t+3'!V9627*'t+3'!X9627+'t+4'!V9627*'t+4'!X9627)/4</f>
        <v>0.00141956734758452</v>
      </c>
    </row>
    <row r="9628" customFormat="false" ht="13" hidden="false" customHeight="false" outlineLevel="0" collapsed="false">
      <c r="A9628" s="0" t="n">
        <f aca="false">('t+1'!U9628*'t+1'!W9628+'t+2'!U9628*'t+2'!W9628+'t+3'!U9628*'t+3'!W9628+'t+4'!U9628*'t+4'!W9628)/4</f>
        <v>0.000183736747750644</v>
      </c>
      <c r="B9628" s="0" t="n">
        <f aca="false">('t+1'!V9628*'t+1'!X9628+'t+2'!V9628*'t+2'!X9628+'t+3'!V9628*'t+3'!X9628+'t+4'!V9628*'t+4'!X9628)/4</f>
        <v>0.00144664970421497</v>
      </c>
    </row>
    <row r="9629" customFormat="false" ht="13" hidden="false" customHeight="false" outlineLevel="0" collapsed="false">
      <c r="A9629" s="0" t="n">
        <f aca="false">('t+1'!U9629*'t+1'!W9629+'t+2'!U9629*'t+2'!W9629+'t+3'!U9629*'t+3'!W9629+'t+4'!U9629*'t+4'!W9629)/4</f>
        <v>6.12975918712698E-005</v>
      </c>
      <c r="B9629" s="0" t="n">
        <f aca="false">('t+1'!V9629*'t+1'!X9629+'t+2'!V9629*'t+2'!X9629+'t+3'!V9629*'t+3'!X9629+'t+4'!V9629*'t+4'!X9629)/4</f>
        <v>0.000587548494209205</v>
      </c>
    </row>
    <row r="9630" customFormat="false" ht="13" hidden="false" customHeight="false" outlineLevel="0" collapsed="false">
      <c r="A9630" s="0" t="n">
        <f aca="false">('t+1'!U9630*'t+1'!W9630+'t+2'!U9630*'t+2'!W9630+'t+3'!U9630*'t+3'!W9630+'t+4'!U9630*'t+4'!W9630)/4</f>
        <v>8.97782496121776E-005</v>
      </c>
      <c r="B9630" s="0" t="n">
        <f aca="false">('t+1'!V9630*'t+1'!X9630+'t+2'!V9630*'t+2'!X9630+'t+3'!V9630*'t+3'!X9630+'t+4'!V9630*'t+4'!X9630)/4</f>
        <v>0.00113867096722853</v>
      </c>
    </row>
    <row r="9631" customFormat="false" ht="13" hidden="false" customHeight="false" outlineLevel="0" collapsed="false">
      <c r="A9631" s="0" t="n">
        <f aca="false">('t+1'!U9631*'t+1'!W9631+'t+2'!U9631*'t+2'!W9631+'t+3'!U9631*'t+3'!W9631+'t+4'!U9631*'t+4'!W9631)/4</f>
        <v>0.000550507746013962</v>
      </c>
      <c r="B9631" s="0" t="n">
        <f aca="false">('t+1'!V9631*'t+1'!X9631+'t+2'!V9631*'t+2'!X9631+'t+3'!V9631*'t+3'!X9631+'t+4'!V9631*'t+4'!X9631)/4</f>
        <v>0.00236154008768572</v>
      </c>
    </row>
    <row r="9632" customFormat="false" ht="13" hidden="false" customHeight="false" outlineLevel="0" collapsed="false">
      <c r="A9632" s="0" t="n">
        <f aca="false">('t+1'!U9632*'t+1'!W9632+'t+2'!U9632*'t+2'!W9632+'t+3'!U9632*'t+3'!W9632+'t+4'!U9632*'t+4'!W9632)/4</f>
        <v>2.09743933102662E-005</v>
      </c>
      <c r="B9632" s="0" t="n">
        <f aca="false">('t+1'!V9632*'t+1'!X9632+'t+2'!V9632*'t+2'!X9632+'t+3'!V9632*'t+3'!X9632+'t+4'!V9632*'t+4'!X9632)/4</f>
        <v>0.000576777334432568</v>
      </c>
    </row>
    <row r="9633" customFormat="false" ht="13" hidden="false" customHeight="false" outlineLevel="0" collapsed="false">
      <c r="A9633" s="0" t="n">
        <f aca="false">('t+1'!U9633*'t+1'!W9633+'t+2'!U9633*'t+2'!W9633+'t+3'!U9633*'t+3'!W9633+'t+4'!U9633*'t+4'!W9633)/4</f>
        <v>0.000104465407448442</v>
      </c>
      <c r="B9633" s="0" t="n">
        <f aca="false">('t+1'!V9633*'t+1'!X9633+'t+2'!V9633*'t+2'!X9633+'t+3'!V9633*'t+3'!X9633+'t+4'!V9633*'t+4'!X9633)/4</f>
        <v>0.000975625982878597</v>
      </c>
    </row>
    <row r="9634" customFormat="false" ht="13" hidden="false" customHeight="false" outlineLevel="0" collapsed="false">
      <c r="A9634" s="0" t="n">
        <f aca="false">('t+1'!U9634*'t+1'!W9634+'t+2'!U9634*'t+2'!W9634+'t+3'!U9634*'t+3'!W9634+'t+4'!U9634*'t+4'!W9634)/4</f>
        <v>4.31626606176847E-005</v>
      </c>
      <c r="B9634" s="0" t="n">
        <f aca="false">('t+1'!V9634*'t+1'!X9634+'t+2'!V9634*'t+2'!X9634+'t+3'!V9634*'t+3'!X9634+'t+4'!V9634*'t+4'!X9634)/4</f>
        <v>0.000429403935597852</v>
      </c>
    </row>
    <row r="9635" customFormat="false" ht="13" hidden="false" customHeight="false" outlineLevel="0" collapsed="false">
      <c r="A9635" s="0" t="n">
        <f aca="false">('t+1'!U9635*'t+1'!W9635+'t+2'!U9635*'t+2'!W9635+'t+3'!U9635*'t+3'!W9635+'t+4'!U9635*'t+4'!W9635)/4</f>
        <v>0.00015405890765204</v>
      </c>
      <c r="B9635" s="0" t="n">
        <f aca="false">('t+1'!V9635*'t+1'!X9635+'t+2'!V9635*'t+2'!X9635+'t+3'!V9635*'t+3'!X9635+'t+4'!V9635*'t+4'!X9635)/4</f>
        <v>0.00113416541881626</v>
      </c>
    </row>
    <row r="9636" customFormat="false" ht="13" hidden="false" customHeight="false" outlineLevel="0" collapsed="false">
      <c r="A9636" s="0" t="n">
        <f aca="false">('t+1'!U9636*'t+1'!W9636+'t+2'!U9636*'t+2'!W9636+'t+3'!U9636*'t+3'!W9636+'t+4'!U9636*'t+4'!W9636)/4</f>
        <v>0.000294058936979893</v>
      </c>
      <c r="B9636" s="0" t="n">
        <f aca="false">('t+1'!V9636*'t+1'!X9636+'t+2'!V9636*'t+2'!X9636+'t+3'!V9636*'t+3'!X9636+'t+4'!V9636*'t+4'!X9636)/4</f>
        <v>0.00243643896139403</v>
      </c>
    </row>
    <row r="9637" customFormat="false" ht="13" hidden="false" customHeight="false" outlineLevel="0" collapsed="false">
      <c r="A9637" s="0" t="n">
        <f aca="false">('t+1'!U9637*'t+1'!W9637+'t+2'!U9637*'t+2'!W9637+'t+3'!U9637*'t+3'!W9637+'t+4'!U9637*'t+4'!W9637)/4</f>
        <v>5.8436233278092E-005</v>
      </c>
      <c r="B9637" s="0" t="n">
        <f aca="false">('t+1'!V9637*'t+1'!X9637+'t+2'!V9637*'t+2'!X9637+'t+3'!V9637*'t+3'!X9637+'t+4'!V9637*'t+4'!X9637)/4</f>
        <v>0.000680040324718186</v>
      </c>
    </row>
    <row r="9638" customFormat="false" ht="13" hidden="false" customHeight="false" outlineLevel="0" collapsed="false">
      <c r="A9638" s="0" t="n">
        <f aca="false">('t+1'!U9638*'t+1'!W9638+'t+2'!U9638*'t+2'!W9638+'t+3'!U9638*'t+3'!W9638+'t+4'!U9638*'t+4'!W9638)/4</f>
        <v>8.95844155636106E-005</v>
      </c>
      <c r="B9638" s="0" t="n">
        <f aca="false">('t+1'!V9638*'t+1'!X9638+'t+2'!V9638*'t+2'!X9638+'t+3'!V9638*'t+3'!X9638+'t+4'!V9638*'t+4'!X9638)/4</f>
        <v>0.00101830026703111</v>
      </c>
    </row>
    <row r="9639" customFormat="false" ht="13" hidden="false" customHeight="false" outlineLevel="0" collapsed="false">
      <c r="A9639" s="0" t="n">
        <f aca="false">('t+1'!U9639*'t+1'!W9639+'t+2'!U9639*'t+2'!W9639+'t+3'!U9639*'t+3'!W9639+'t+4'!U9639*'t+4'!W9639)/4</f>
        <v>0.000111200344573839</v>
      </c>
      <c r="B9639" s="0" t="n">
        <f aca="false">('t+1'!V9639*'t+1'!X9639+'t+2'!V9639*'t+2'!X9639+'t+3'!V9639*'t+3'!X9639+'t+4'!V9639*'t+4'!X9639)/4</f>
        <v>0.000687741419438769</v>
      </c>
    </row>
    <row r="9640" customFormat="false" ht="13" hidden="false" customHeight="false" outlineLevel="0" collapsed="false">
      <c r="A9640" s="0" t="n">
        <f aca="false">('t+1'!U9640*'t+1'!W9640+'t+2'!U9640*'t+2'!W9640+'t+3'!U9640*'t+3'!W9640+'t+4'!U9640*'t+4'!W9640)/4</f>
        <v>6.10664878082975E-005</v>
      </c>
      <c r="B9640" s="0" t="n">
        <f aca="false">('t+1'!V9640*'t+1'!X9640+'t+2'!V9640*'t+2'!X9640+'t+3'!V9640*'t+3'!X9640+'t+4'!V9640*'t+4'!X9640)/4</f>
        <v>0.000893327073724098</v>
      </c>
    </row>
    <row r="9641" customFormat="false" ht="13" hidden="false" customHeight="false" outlineLevel="0" collapsed="false">
      <c r="A9641" s="0" t="n">
        <f aca="false">('t+1'!U9641*'t+1'!W9641+'t+2'!U9641*'t+2'!W9641+'t+3'!U9641*'t+3'!W9641+'t+4'!U9641*'t+4'!W9641)/4</f>
        <v>0.000103714025340128</v>
      </c>
      <c r="B9641" s="0" t="n">
        <f aca="false">('t+1'!V9641*'t+1'!X9641+'t+2'!V9641*'t+2'!X9641+'t+3'!V9641*'t+3'!X9641+'t+4'!V9641*'t+4'!X9641)/4</f>
        <v>0.00300690597894349</v>
      </c>
    </row>
    <row r="9642" customFormat="false" ht="13" hidden="false" customHeight="false" outlineLevel="0" collapsed="false">
      <c r="A9642" s="0" t="n">
        <f aca="false">('t+1'!U9642*'t+1'!W9642+'t+2'!U9642*'t+2'!W9642+'t+3'!U9642*'t+3'!W9642+'t+4'!U9642*'t+4'!W9642)/4</f>
        <v>8.01828494624498E-005</v>
      </c>
      <c r="B9642" s="0" t="n">
        <f aca="false">('t+1'!V9642*'t+1'!X9642+'t+2'!V9642*'t+2'!X9642+'t+3'!V9642*'t+3'!X9642+'t+4'!V9642*'t+4'!X9642)/4</f>
        <v>0.00102149234409804</v>
      </c>
    </row>
    <row r="9643" customFormat="false" ht="13" hidden="false" customHeight="false" outlineLevel="0" collapsed="false">
      <c r="A9643" s="0" t="n">
        <f aca="false">('t+1'!U9643*'t+1'!W9643+'t+2'!U9643*'t+2'!W9643+'t+3'!U9643*'t+3'!W9643+'t+4'!U9643*'t+4'!W9643)/4</f>
        <v>3.76785973171633E-005</v>
      </c>
      <c r="B9643" s="0" t="n">
        <f aca="false">('t+1'!V9643*'t+1'!X9643+'t+2'!V9643*'t+2'!X9643+'t+3'!V9643*'t+3'!X9643+'t+4'!V9643*'t+4'!X9643)/4</f>
        <v>0.000830253192368209</v>
      </c>
    </row>
    <row r="9644" customFormat="false" ht="13" hidden="false" customHeight="false" outlineLevel="0" collapsed="false">
      <c r="A9644" s="0" t="n">
        <f aca="false">('t+1'!U9644*'t+1'!W9644+'t+2'!U9644*'t+2'!W9644+'t+3'!U9644*'t+3'!W9644+'t+4'!U9644*'t+4'!W9644)/4</f>
        <v>5.31636490905979E-005</v>
      </c>
      <c r="B9644" s="0" t="n">
        <f aca="false">('t+1'!V9644*'t+1'!X9644+'t+2'!V9644*'t+2'!X9644+'t+3'!V9644*'t+3'!X9644+'t+4'!V9644*'t+4'!X9644)/4</f>
        <v>0.000530011502222554</v>
      </c>
    </row>
    <row r="9645" customFormat="false" ht="13" hidden="false" customHeight="false" outlineLevel="0" collapsed="false">
      <c r="A9645" s="0" t="n">
        <f aca="false">('t+1'!U9645*'t+1'!W9645+'t+2'!U9645*'t+2'!W9645+'t+3'!U9645*'t+3'!W9645+'t+4'!U9645*'t+4'!W9645)/4</f>
        <v>0.00011663887664455</v>
      </c>
      <c r="B9645" s="0" t="n">
        <f aca="false">('t+1'!V9645*'t+1'!X9645+'t+2'!V9645*'t+2'!X9645+'t+3'!V9645*'t+3'!X9645+'t+4'!V9645*'t+4'!X9645)/4</f>
        <v>0.00145203739838899</v>
      </c>
    </row>
    <row r="9646" customFormat="false" ht="13" hidden="false" customHeight="false" outlineLevel="0" collapsed="false">
      <c r="A9646" s="0" t="n">
        <f aca="false">('t+1'!U9646*'t+1'!W9646+'t+2'!U9646*'t+2'!W9646+'t+3'!U9646*'t+3'!W9646+'t+4'!U9646*'t+4'!W9646)/4</f>
        <v>0.000227402647530853</v>
      </c>
      <c r="B9646" s="0" t="n">
        <f aca="false">('t+1'!V9646*'t+1'!X9646+'t+2'!V9646*'t+2'!X9646+'t+3'!V9646*'t+3'!X9646+'t+4'!V9646*'t+4'!X9646)/4</f>
        <v>0.00205870413061384</v>
      </c>
    </row>
    <row r="9647" customFormat="false" ht="13" hidden="false" customHeight="false" outlineLevel="0" collapsed="false">
      <c r="A9647" s="0" t="n">
        <f aca="false">('t+1'!U9647*'t+1'!W9647+'t+2'!U9647*'t+2'!W9647+'t+3'!U9647*'t+3'!W9647+'t+4'!U9647*'t+4'!W9647)/4</f>
        <v>0.00013717200464825</v>
      </c>
      <c r="B9647" s="0" t="n">
        <f aca="false">('t+1'!V9647*'t+1'!X9647+'t+2'!V9647*'t+2'!X9647+'t+3'!V9647*'t+3'!X9647+'t+4'!V9647*'t+4'!X9647)/4</f>
        <v>0.00107027154439027</v>
      </c>
    </row>
    <row r="9648" customFormat="false" ht="13" hidden="false" customHeight="false" outlineLevel="0" collapsed="false">
      <c r="A9648" s="0" t="n">
        <f aca="false">('t+1'!U9648*'t+1'!W9648+'t+2'!U9648*'t+2'!W9648+'t+3'!U9648*'t+3'!W9648+'t+4'!U9648*'t+4'!W9648)/4</f>
        <v>1.53204491155181E-005</v>
      </c>
      <c r="B9648" s="0" t="n">
        <f aca="false">('t+1'!V9648*'t+1'!X9648+'t+2'!V9648*'t+2'!X9648+'t+3'!V9648*'t+3'!X9648+'t+4'!V9648*'t+4'!X9648)/4</f>
        <v>0.00030091681857124</v>
      </c>
    </row>
    <row r="9649" customFormat="false" ht="13" hidden="false" customHeight="false" outlineLevel="0" collapsed="false">
      <c r="A9649" s="0" t="n">
        <f aca="false">('t+1'!U9649*'t+1'!W9649+'t+2'!U9649*'t+2'!W9649+'t+3'!U9649*'t+3'!W9649+'t+4'!U9649*'t+4'!W9649)/4</f>
        <v>7.62237415758703E-005</v>
      </c>
      <c r="B9649" s="0" t="n">
        <f aca="false">('t+1'!V9649*'t+1'!X9649+'t+2'!V9649*'t+2'!X9649+'t+3'!V9649*'t+3'!X9649+'t+4'!V9649*'t+4'!X9649)/4</f>
        <v>0.000941555760783381</v>
      </c>
    </row>
    <row r="9650" customFormat="false" ht="13" hidden="false" customHeight="false" outlineLevel="0" collapsed="false">
      <c r="A9650" s="0" t="n">
        <f aca="false">('t+1'!U9650*'t+1'!W9650+'t+2'!U9650*'t+2'!W9650+'t+3'!U9650*'t+3'!W9650+'t+4'!U9650*'t+4'!W9650)/4</f>
        <v>0.000139790473797236</v>
      </c>
      <c r="B9650" s="0" t="n">
        <f aca="false">('t+1'!V9650*'t+1'!X9650+'t+2'!V9650*'t+2'!X9650+'t+3'!V9650*'t+3'!X9650+'t+4'!V9650*'t+4'!X9650)/4</f>
        <v>0.00070493996293823</v>
      </c>
    </row>
    <row r="9651" customFormat="false" ht="13" hidden="false" customHeight="false" outlineLevel="0" collapsed="false">
      <c r="A9651" s="0" t="n">
        <f aca="false">('t+1'!U9651*'t+1'!W9651+'t+2'!U9651*'t+2'!W9651+'t+3'!U9651*'t+3'!W9651+'t+4'!U9651*'t+4'!W9651)/4</f>
        <v>2.94268297039223E-005</v>
      </c>
      <c r="B9651" s="0" t="n">
        <f aca="false">('t+1'!V9651*'t+1'!X9651+'t+2'!V9651*'t+2'!X9651+'t+3'!V9651*'t+3'!X9651+'t+4'!V9651*'t+4'!X9651)/4</f>
        <v>0.00029421640243605</v>
      </c>
    </row>
    <row r="9652" customFormat="false" ht="13" hidden="false" customHeight="false" outlineLevel="0" collapsed="false">
      <c r="A9652" s="0" t="n">
        <f aca="false">('t+1'!U9652*'t+1'!W9652+'t+2'!U9652*'t+2'!W9652+'t+3'!U9652*'t+3'!W9652+'t+4'!U9652*'t+4'!W9652)/4</f>
        <v>5.78151857807948E-005</v>
      </c>
      <c r="B9652" s="0" t="n">
        <f aca="false">('t+1'!V9652*'t+1'!X9652+'t+2'!V9652*'t+2'!X9652+'t+3'!V9652*'t+3'!X9652+'t+4'!V9652*'t+4'!X9652)/4</f>
        <v>0.000561359209712756</v>
      </c>
    </row>
    <row r="9653" customFormat="false" ht="13" hidden="false" customHeight="false" outlineLevel="0" collapsed="false">
      <c r="A9653" s="0" t="n">
        <f aca="false">('t+1'!U9653*'t+1'!W9653+'t+2'!U9653*'t+2'!W9653+'t+3'!U9653*'t+3'!W9653+'t+4'!U9653*'t+4'!W9653)/4</f>
        <v>0.000110709728686535</v>
      </c>
      <c r="B9653" s="0" t="n">
        <f aca="false">('t+1'!V9653*'t+1'!X9653+'t+2'!V9653*'t+2'!X9653+'t+3'!V9653*'t+3'!X9653+'t+4'!V9653*'t+4'!X9653)/4</f>
        <v>0.001008019037182</v>
      </c>
    </row>
    <row r="9654" customFormat="false" ht="13" hidden="false" customHeight="false" outlineLevel="0" collapsed="false">
      <c r="A9654" s="0" t="n">
        <f aca="false">('t+1'!U9654*'t+1'!W9654+'t+2'!U9654*'t+2'!W9654+'t+3'!U9654*'t+3'!W9654+'t+4'!U9654*'t+4'!W9654)/4</f>
        <v>0.000144410518520431</v>
      </c>
      <c r="B9654" s="0" t="n">
        <f aca="false">('t+1'!V9654*'t+1'!X9654+'t+2'!V9654*'t+2'!X9654+'t+3'!V9654*'t+3'!X9654+'t+4'!V9654*'t+4'!X9654)/4</f>
        <v>0.00149355991369622</v>
      </c>
    </row>
    <row r="9655" customFormat="false" ht="13" hidden="false" customHeight="false" outlineLevel="0" collapsed="false">
      <c r="A9655" s="0" t="n">
        <f aca="false">('t+1'!U9655*'t+1'!W9655+'t+2'!U9655*'t+2'!W9655+'t+3'!U9655*'t+3'!W9655+'t+4'!U9655*'t+4'!W9655)/4</f>
        <v>4.55564386840227E-005</v>
      </c>
      <c r="B9655" s="0" t="n">
        <f aca="false">('t+1'!V9655*'t+1'!X9655+'t+2'!V9655*'t+2'!X9655+'t+3'!V9655*'t+3'!X9655+'t+4'!V9655*'t+4'!X9655)/4</f>
        <v>0.0011119975508146</v>
      </c>
    </row>
    <row r="9656" customFormat="false" ht="13" hidden="false" customHeight="false" outlineLevel="0" collapsed="false">
      <c r="A9656" s="0" t="n">
        <f aca="false">('t+1'!U9656*'t+1'!W9656+'t+2'!U9656*'t+2'!W9656+'t+3'!U9656*'t+3'!W9656+'t+4'!U9656*'t+4'!W9656)/4</f>
        <v>9.30262943344849E-005</v>
      </c>
      <c r="B9656" s="0" t="n">
        <f aca="false">('t+1'!V9656*'t+1'!X9656+'t+2'!V9656*'t+2'!X9656+'t+3'!V9656*'t+3'!X9656+'t+4'!V9656*'t+4'!X9656)/4</f>
        <v>0.00194640526076016</v>
      </c>
    </row>
    <row r="9657" customFormat="false" ht="13" hidden="false" customHeight="false" outlineLevel="0" collapsed="false">
      <c r="A9657" s="0" t="n">
        <f aca="false">('t+1'!U9657*'t+1'!W9657+'t+2'!U9657*'t+2'!W9657+'t+3'!U9657*'t+3'!W9657+'t+4'!U9657*'t+4'!W9657)/4</f>
        <v>0.000281285711517657</v>
      </c>
      <c r="B9657" s="0" t="n">
        <f aca="false">('t+1'!V9657*'t+1'!X9657+'t+2'!V9657*'t+2'!X9657+'t+3'!V9657*'t+3'!X9657+'t+4'!V9657*'t+4'!X9657)/4</f>
        <v>0.0015002232583678</v>
      </c>
    </row>
    <row r="9658" customFormat="false" ht="13" hidden="false" customHeight="false" outlineLevel="0" collapsed="false">
      <c r="A9658" s="0" t="n">
        <f aca="false">('t+1'!U9658*'t+1'!W9658+'t+2'!U9658*'t+2'!W9658+'t+3'!U9658*'t+3'!W9658+'t+4'!U9658*'t+4'!W9658)/4</f>
        <v>0.000132251409593411</v>
      </c>
      <c r="B9658" s="0" t="n">
        <f aca="false">('t+1'!V9658*'t+1'!X9658+'t+2'!V9658*'t+2'!X9658+'t+3'!V9658*'t+3'!X9658+'t+4'!V9658*'t+4'!X9658)/4</f>
        <v>0.000999545070697499</v>
      </c>
    </row>
    <row r="9659" customFormat="false" ht="13" hidden="false" customHeight="false" outlineLevel="0" collapsed="false">
      <c r="A9659" s="0" t="n">
        <f aca="false">('t+1'!U9659*'t+1'!W9659+'t+2'!U9659*'t+2'!W9659+'t+3'!U9659*'t+3'!W9659+'t+4'!U9659*'t+4'!W9659)/4</f>
        <v>8.79889310547129E-005</v>
      </c>
      <c r="B9659" s="0" t="n">
        <f aca="false">('t+1'!V9659*'t+1'!X9659+'t+2'!V9659*'t+2'!X9659+'t+3'!V9659*'t+3'!X9659+'t+4'!V9659*'t+4'!X9659)/4</f>
        <v>0.00113062759624779</v>
      </c>
    </row>
    <row r="9660" customFormat="false" ht="13" hidden="false" customHeight="false" outlineLevel="0" collapsed="false">
      <c r="A9660" s="0" t="n">
        <f aca="false">('t+1'!U9660*'t+1'!W9660+'t+2'!U9660*'t+2'!W9660+'t+3'!U9660*'t+3'!W9660+'t+4'!U9660*'t+4'!W9660)/4</f>
        <v>0.00025789902929969</v>
      </c>
      <c r="B9660" s="0" t="n">
        <f aca="false">('t+1'!V9660*'t+1'!X9660+'t+2'!V9660*'t+2'!X9660+'t+3'!V9660*'t+3'!X9660+'t+4'!V9660*'t+4'!X9660)/4</f>
        <v>0.00161900509989769</v>
      </c>
    </row>
    <row r="9661" customFormat="false" ht="13" hidden="false" customHeight="false" outlineLevel="0" collapsed="false">
      <c r="A9661" s="0" t="n">
        <f aca="false">('t+1'!U9661*'t+1'!W9661+'t+2'!U9661*'t+2'!W9661+'t+3'!U9661*'t+3'!W9661+'t+4'!U9661*'t+4'!W9661)/4</f>
        <v>6.02431030516055E-005</v>
      </c>
      <c r="B9661" s="0" t="n">
        <f aca="false">('t+1'!V9661*'t+1'!X9661+'t+2'!V9661*'t+2'!X9661+'t+3'!V9661*'t+3'!X9661+'t+4'!V9661*'t+4'!X9661)/4</f>
        <v>0.000803027876309213</v>
      </c>
    </row>
    <row r="9662" customFormat="false" ht="13" hidden="false" customHeight="false" outlineLevel="0" collapsed="false">
      <c r="A9662" s="0" t="n">
        <f aca="false">('t+1'!U9662*'t+1'!W9662+'t+2'!U9662*'t+2'!W9662+'t+3'!U9662*'t+3'!W9662+'t+4'!U9662*'t+4'!W9662)/4</f>
        <v>3.06684686537197E-005</v>
      </c>
      <c r="B9662" s="0" t="n">
        <f aca="false">('t+1'!V9662*'t+1'!X9662+'t+2'!V9662*'t+2'!X9662+'t+3'!V9662*'t+3'!X9662+'t+4'!V9662*'t+4'!X9662)/4</f>
        <v>0.000793597394817149</v>
      </c>
    </row>
    <row r="9663" customFormat="false" ht="13" hidden="false" customHeight="false" outlineLevel="0" collapsed="false">
      <c r="A9663" s="0" t="n">
        <f aca="false">('t+1'!U9663*'t+1'!W9663+'t+2'!U9663*'t+2'!W9663+'t+3'!U9663*'t+3'!W9663+'t+4'!U9663*'t+4'!W9663)/4</f>
        <v>2.25474240655618E-005</v>
      </c>
      <c r="B9663" s="0" t="n">
        <f aca="false">('t+1'!V9663*'t+1'!X9663+'t+2'!V9663*'t+2'!X9663+'t+3'!V9663*'t+3'!X9663+'t+4'!V9663*'t+4'!X9663)/4</f>
        <v>0.000447619122888812</v>
      </c>
    </row>
    <row r="9664" customFormat="false" ht="13" hidden="false" customHeight="false" outlineLevel="0" collapsed="false">
      <c r="A9664" s="0" t="n">
        <f aca="false">('t+1'!U9664*'t+1'!W9664+'t+2'!U9664*'t+2'!W9664+'t+3'!U9664*'t+3'!W9664+'t+4'!U9664*'t+4'!W9664)/4</f>
        <v>0.000128194401728274</v>
      </c>
      <c r="B9664" s="0" t="n">
        <f aca="false">('t+1'!V9664*'t+1'!X9664+'t+2'!V9664*'t+2'!X9664+'t+3'!V9664*'t+3'!X9664+'t+4'!V9664*'t+4'!X9664)/4</f>
        <v>0.000341978979048306</v>
      </c>
    </row>
    <row r="9665" customFormat="false" ht="13" hidden="false" customHeight="false" outlineLevel="0" collapsed="false">
      <c r="A9665" s="0" t="n">
        <f aca="false">('t+1'!U9665*'t+1'!W9665+'t+2'!U9665*'t+2'!W9665+'t+3'!U9665*'t+3'!W9665+'t+4'!U9665*'t+4'!W9665)/4</f>
        <v>0.000135643346791506</v>
      </c>
      <c r="B9665" s="0" t="n">
        <f aca="false">('t+1'!V9665*'t+1'!X9665+'t+2'!V9665*'t+2'!X9665+'t+3'!V9665*'t+3'!X9665+'t+4'!V9665*'t+4'!X9665)/4</f>
        <v>0.00123232278999209</v>
      </c>
    </row>
    <row r="9666" customFormat="false" ht="13" hidden="false" customHeight="false" outlineLevel="0" collapsed="false">
      <c r="A9666" s="0" t="n">
        <f aca="false">('t+1'!U9666*'t+1'!W9666+'t+2'!U9666*'t+2'!W9666+'t+3'!U9666*'t+3'!W9666+'t+4'!U9666*'t+4'!W9666)/4</f>
        <v>6.38824345908418E-005</v>
      </c>
      <c r="B9666" s="0" t="n">
        <f aca="false">('t+1'!V9666*'t+1'!X9666+'t+2'!V9666*'t+2'!X9666+'t+3'!V9666*'t+3'!X9666+'t+4'!V9666*'t+4'!X9666)/4</f>
        <v>0.00145380770508108</v>
      </c>
    </row>
    <row r="9667" customFormat="false" ht="13" hidden="false" customHeight="false" outlineLevel="0" collapsed="false">
      <c r="A9667" s="0" t="n">
        <f aca="false">('t+1'!U9667*'t+1'!W9667+'t+2'!U9667*'t+2'!W9667+'t+3'!U9667*'t+3'!W9667+'t+4'!U9667*'t+4'!W9667)/4</f>
        <v>0.000182148750613612</v>
      </c>
      <c r="B9667" s="0" t="n">
        <f aca="false">('t+1'!V9667*'t+1'!X9667+'t+2'!V9667*'t+2'!X9667+'t+3'!V9667*'t+3'!X9667+'t+4'!V9667*'t+4'!X9667)/4</f>
        <v>0.00190527049240458</v>
      </c>
    </row>
    <row r="9668" customFormat="false" ht="13" hidden="false" customHeight="false" outlineLevel="0" collapsed="false">
      <c r="A9668" s="0" t="n">
        <f aca="false">('t+1'!U9668*'t+1'!W9668+'t+2'!U9668*'t+2'!W9668+'t+3'!U9668*'t+3'!W9668+'t+4'!U9668*'t+4'!W9668)/4</f>
        <v>6.53273346762341E-005</v>
      </c>
      <c r="B9668" s="0" t="n">
        <f aca="false">('t+1'!V9668*'t+1'!X9668+'t+2'!V9668*'t+2'!X9668+'t+3'!V9668*'t+3'!X9668+'t+4'!V9668*'t+4'!X9668)/4</f>
        <v>0.000745202579060008</v>
      </c>
    </row>
    <row r="9669" customFormat="false" ht="13" hidden="false" customHeight="false" outlineLevel="0" collapsed="false">
      <c r="A9669" s="0" t="n">
        <f aca="false">('t+1'!U9669*'t+1'!W9669+'t+2'!U9669*'t+2'!W9669+'t+3'!U9669*'t+3'!W9669+'t+4'!U9669*'t+4'!W9669)/4</f>
        <v>0.000540520952141825</v>
      </c>
      <c r="B9669" s="0" t="n">
        <f aca="false">('t+1'!V9669*'t+1'!X9669+'t+2'!V9669*'t+2'!X9669+'t+3'!V9669*'t+3'!X9669+'t+4'!V9669*'t+4'!X9669)/4</f>
        <v>0.00173809272363629</v>
      </c>
    </row>
    <row r="9670" customFormat="false" ht="13" hidden="false" customHeight="false" outlineLevel="0" collapsed="false">
      <c r="A9670" s="0" t="n">
        <f aca="false">('t+1'!U9670*'t+1'!W9670+'t+2'!U9670*'t+2'!W9670+'t+3'!U9670*'t+3'!W9670+'t+4'!U9670*'t+4'!W9670)/4</f>
        <v>0.000169491355553211</v>
      </c>
      <c r="B9670" s="0" t="n">
        <f aca="false">('t+1'!V9670*'t+1'!X9670+'t+2'!V9670*'t+2'!X9670+'t+3'!V9670*'t+3'!X9670+'t+4'!V9670*'t+4'!X9670)/4</f>
        <v>0.00177685550878232</v>
      </c>
    </row>
    <row r="9671" customFormat="false" ht="13" hidden="false" customHeight="false" outlineLevel="0" collapsed="false">
      <c r="A9671" s="0" t="n">
        <f aca="false">('t+1'!U9671*'t+1'!W9671+'t+2'!U9671*'t+2'!W9671+'t+3'!U9671*'t+3'!W9671+'t+4'!U9671*'t+4'!W9671)/4</f>
        <v>6.51009748581145E-005</v>
      </c>
      <c r="B9671" s="0" t="n">
        <f aca="false">('t+1'!V9671*'t+1'!X9671+'t+2'!V9671*'t+2'!X9671+'t+3'!V9671*'t+3'!X9671+'t+4'!V9671*'t+4'!X9671)/4</f>
        <v>0.000910285047499689</v>
      </c>
    </row>
    <row r="9672" customFormat="false" ht="13" hidden="false" customHeight="false" outlineLevel="0" collapsed="false">
      <c r="A9672" s="0" t="n">
        <f aca="false">('t+1'!U9672*'t+1'!W9672+'t+2'!U9672*'t+2'!W9672+'t+3'!U9672*'t+3'!W9672+'t+4'!U9672*'t+4'!W9672)/4</f>
        <v>7.43699504436476E-005</v>
      </c>
      <c r="B9672" s="0" t="n">
        <f aca="false">('t+1'!V9672*'t+1'!X9672+'t+2'!V9672*'t+2'!X9672+'t+3'!V9672*'t+3'!X9672+'t+4'!V9672*'t+4'!X9672)/4</f>
        <v>0.00116642090588312</v>
      </c>
    </row>
    <row r="9673" customFormat="false" ht="13" hidden="false" customHeight="false" outlineLevel="0" collapsed="false">
      <c r="A9673" s="0" t="n">
        <f aca="false">('t+1'!U9673*'t+1'!W9673+'t+2'!U9673*'t+2'!W9673+'t+3'!U9673*'t+3'!W9673+'t+4'!U9673*'t+4'!W9673)/4</f>
        <v>0.000251725027675548</v>
      </c>
      <c r="B9673" s="0" t="n">
        <f aca="false">('t+1'!V9673*'t+1'!X9673+'t+2'!V9673*'t+2'!X9673+'t+3'!V9673*'t+3'!X9673+'t+4'!V9673*'t+4'!X9673)/4</f>
        <v>0.00176304568098048</v>
      </c>
    </row>
    <row r="9674" customFormat="false" ht="13" hidden="false" customHeight="false" outlineLevel="0" collapsed="false">
      <c r="A9674" s="0" t="n">
        <f aca="false">('t+1'!U9674*'t+1'!W9674+'t+2'!U9674*'t+2'!W9674+'t+3'!U9674*'t+3'!W9674+'t+4'!U9674*'t+4'!W9674)/4</f>
        <v>0.000187280407515581</v>
      </c>
      <c r="B9674" s="0" t="n">
        <f aca="false">('t+1'!V9674*'t+1'!X9674+'t+2'!V9674*'t+2'!X9674+'t+3'!V9674*'t+3'!X9674+'t+4'!V9674*'t+4'!X9674)/4</f>
        <v>0.000393518750875723</v>
      </c>
    </row>
    <row r="9675" customFormat="false" ht="13" hidden="false" customHeight="false" outlineLevel="0" collapsed="false">
      <c r="A9675" s="0" t="n">
        <f aca="false">('t+1'!U9675*'t+1'!W9675+'t+2'!U9675*'t+2'!W9675+'t+3'!U9675*'t+3'!W9675+'t+4'!U9675*'t+4'!W9675)/4</f>
        <v>8.36929033328767E-005</v>
      </c>
      <c r="B9675" s="0" t="n">
        <f aca="false">('t+1'!V9675*'t+1'!X9675+'t+2'!V9675*'t+2'!X9675+'t+3'!V9675*'t+3'!X9675+'t+4'!V9675*'t+4'!X9675)/4</f>
        <v>0.001208146830846</v>
      </c>
    </row>
    <row r="9676" customFormat="false" ht="13" hidden="false" customHeight="false" outlineLevel="0" collapsed="false">
      <c r="A9676" s="0" t="n">
        <f aca="false">('t+1'!U9676*'t+1'!W9676+'t+2'!U9676*'t+2'!W9676+'t+3'!U9676*'t+3'!W9676+'t+4'!U9676*'t+4'!W9676)/4</f>
        <v>0.000115642606422231</v>
      </c>
      <c r="B9676" s="0" t="n">
        <f aca="false">('t+1'!V9676*'t+1'!X9676+'t+2'!V9676*'t+2'!X9676+'t+3'!V9676*'t+3'!X9676+'t+4'!V9676*'t+4'!X9676)/4</f>
        <v>0.00135146380573029</v>
      </c>
    </row>
    <row r="9677" customFormat="false" ht="13" hidden="false" customHeight="false" outlineLevel="0" collapsed="false">
      <c r="A9677" s="0" t="n">
        <f aca="false">('t+1'!U9677*'t+1'!W9677+'t+2'!U9677*'t+2'!W9677+'t+3'!U9677*'t+3'!W9677+'t+4'!U9677*'t+4'!W9677)/4</f>
        <v>0.000129407865476006</v>
      </c>
      <c r="B9677" s="0" t="n">
        <f aca="false">('t+1'!V9677*'t+1'!X9677+'t+2'!V9677*'t+2'!X9677+'t+3'!V9677*'t+3'!X9677+'t+4'!V9677*'t+4'!X9677)/4</f>
        <v>0.00192967789156176</v>
      </c>
    </row>
    <row r="9678" customFormat="false" ht="13" hidden="false" customHeight="false" outlineLevel="0" collapsed="false">
      <c r="A9678" s="0" t="n">
        <f aca="false">('t+1'!U9678*'t+1'!W9678+'t+2'!U9678*'t+2'!W9678+'t+3'!U9678*'t+3'!W9678+'t+4'!U9678*'t+4'!W9678)/4</f>
        <v>6.67333423913584E-005</v>
      </c>
      <c r="B9678" s="0" t="n">
        <f aca="false">('t+1'!V9678*'t+1'!X9678+'t+2'!V9678*'t+2'!X9678+'t+3'!V9678*'t+3'!X9678+'t+4'!V9678*'t+4'!X9678)/4</f>
        <v>0.00119444504952919</v>
      </c>
    </row>
    <row r="9679" customFormat="false" ht="13" hidden="false" customHeight="false" outlineLevel="0" collapsed="false">
      <c r="A9679" s="0" t="n">
        <f aca="false">('t+1'!U9679*'t+1'!W9679+'t+2'!U9679*'t+2'!W9679+'t+3'!U9679*'t+3'!W9679+'t+4'!U9679*'t+4'!W9679)/4</f>
        <v>0.000294512950666556</v>
      </c>
      <c r="B9679" s="0" t="n">
        <f aca="false">('t+1'!V9679*'t+1'!X9679+'t+2'!V9679*'t+2'!X9679+'t+3'!V9679*'t+3'!X9679+'t+4'!V9679*'t+4'!X9679)/4</f>
        <v>0.00197718976678144</v>
      </c>
    </row>
    <row r="9680" customFormat="false" ht="13" hidden="false" customHeight="false" outlineLevel="0" collapsed="false">
      <c r="A9680" s="0" t="n">
        <f aca="false">('t+1'!U9680*'t+1'!W9680+'t+2'!U9680*'t+2'!W9680+'t+3'!U9680*'t+3'!W9680+'t+4'!U9680*'t+4'!W9680)/4</f>
        <v>4.52248002959809E-005</v>
      </c>
      <c r="B9680" s="0" t="n">
        <f aca="false">('t+1'!V9680*'t+1'!X9680+'t+2'!V9680*'t+2'!X9680+'t+3'!V9680*'t+3'!X9680+'t+4'!V9680*'t+4'!X9680)/4</f>
        <v>0.000655876916339792</v>
      </c>
    </row>
    <row r="9681" customFormat="false" ht="13" hidden="false" customHeight="false" outlineLevel="0" collapsed="false">
      <c r="A9681" s="0" t="n">
        <f aca="false">('t+1'!U9681*'t+1'!W9681+'t+2'!U9681*'t+2'!W9681+'t+3'!U9681*'t+3'!W9681+'t+4'!U9681*'t+4'!W9681)/4</f>
        <v>9.49822571432474E-005</v>
      </c>
      <c r="B9681" s="0" t="n">
        <f aca="false">('t+1'!V9681*'t+1'!X9681+'t+2'!V9681*'t+2'!X9681+'t+3'!V9681*'t+3'!X9681+'t+4'!V9681*'t+4'!X9681)/4</f>
        <v>0.000816098673635138</v>
      </c>
    </row>
    <row r="9682" customFormat="false" ht="13" hidden="false" customHeight="false" outlineLevel="0" collapsed="false">
      <c r="A9682" s="0" t="n">
        <f aca="false">('t+1'!U9682*'t+1'!W9682+'t+2'!U9682*'t+2'!W9682+'t+3'!U9682*'t+3'!W9682+'t+4'!U9682*'t+4'!W9682)/4</f>
        <v>5.18925519324771E-005</v>
      </c>
      <c r="B9682" s="0" t="n">
        <f aca="false">('t+1'!V9682*'t+1'!X9682+'t+2'!V9682*'t+2'!X9682+'t+3'!V9682*'t+3'!X9682+'t+4'!V9682*'t+4'!X9682)/4</f>
        <v>0.000396517166965188</v>
      </c>
    </row>
    <row r="9683" customFormat="false" ht="13" hidden="false" customHeight="false" outlineLevel="0" collapsed="false">
      <c r="A9683" s="0" t="n">
        <f aca="false">('t+1'!U9683*'t+1'!W9683+'t+2'!U9683*'t+2'!W9683+'t+3'!U9683*'t+3'!W9683+'t+4'!U9683*'t+4'!W9683)/4</f>
        <v>4.76970505332522E-005</v>
      </c>
      <c r="B9683" s="0" t="n">
        <f aca="false">('t+1'!V9683*'t+1'!X9683+'t+2'!V9683*'t+2'!X9683+'t+3'!V9683*'t+3'!X9683+'t+4'!V9683*'t+4'!X9683)/4</f>
        <v>0.000628498702088803</v>
      </c>
    </row>
    <row r="9684" customFormat="false" ht="13" hidden="false" customHeight="false" outlineLevel="0" collapsed="false">
      <c r="A9684" s="0" t="n">
        <f aca="false">('t+1'!U9684*'t+1'!W9684+'t+2'!U9684*'t+2'!W9684+'t+3'!U9684*'t+3'!W9684+'t+4'!U9684*'t+4'!W9684)/4</f>
        <v>0.000189222515283177</v>
      </c>
      <c r="B9684" s="0" t="n">
        <f aca="false">('t+1'!V9684*'t+1'!X9684+'t+2'!V9684*'t+2'!X9684+'t+3'!V9684*'t+3'!X9684+'t+4'!V9684*'t+4'!X9684)/4</f>
        <v>0.00106366825592758</v>
      </c>
    </row>
    <row r="9685" customFormat="false" ht="13" hidden="false" customHeight="false" outlineLevel="0" collapsed="false">
      <c r="A9685" s="0" t="n">
        <f aca="false">('t+1'!U9685*'t+1'!W9685+'t+2'!U9685*'t+2'!W9685+'t+3'!U9685*'t+3'!W9685+'t+4'!U9685*'t+4'!W9685)/4</f>
        <v>1.24979114391847E-005</v>
      </c>
      <c r="B9685" s="0" t="n">
        <f aca="false">('t+1'!V9685*'t+1'!X9685+'t+2'!V9685*'t+2'!X9685+'t+3'!V9685*'t+3'!X9685+'t+4'!V9685*'t+4'!X9685)/4</f>
        <v>0.000274699251851998</v>
      </c>
    </row>
    <row r="9686" customFormat="false" ht="13" hidden="false" customHeight="false" outlineLevel="0" collapsed="false">
      <c r="A9686" s="0" t="n">
        <f aca="false">('t+1'!U9686*'t+1'!W9686+'t+2'!U9686*'t+2'!W9686+'t+3'!U9686*'t+3'!W9686+'t+4'!U9686*'t+4'!W9686)/4</f>
        <v>0.000144497604409147</v>
      </c>
      <c r="B9686" s="0" t="n">
        <f aca="false">('t+1'!V9686*'t+1'!X9686+'t+2'!V9686*'t+2'!X9686+'t+3'!V9686*'t+3'!X9686+'t+4'!V9686*'t+4'!X9686)/4</f>
        <v>0.000662403852561088</v>
      </c>
    </row>
    <row r="9687" customFormat="false" ht="13" hidden="false" customHeight="false" outlineLevel="0" collapsed="false">
      <c r="A9687" s="0" t="n">
        <f aca="false">('t+1'!U9687*'t+1'!W9687+'t+2'!U9687*'t+2'!W9687+'t+3'!U9687*'t+3'!W9687+'t+4'!U9687*'t+4'!W9687)/4</f>
        <v>5.53603124851947E-005</v>
      </c>
      <c r="B9687" s="0" t="n">
        <f aca="false">('t+1'!V9687*'t+1'!X9687+'t+2'!V9687*'t+2'!X9687+'t+3'!V9687*'t+3'!X9687+'t+4'!V9687*'t+4'!X9687)/4</f>
        <v>0.0020636944220388</v>
      </c>
    </row>
    <row r="9688" customFormat="false" ht="13" hidden="false" customHeight="false" outlineLevel="0" collapsed="false">
      <c r="A9688" s="0" t="n">
        <f aca="false">('t+1'!U9688*'t+1'!W9688+'t+2'!U9688*'t+2'!W9688+'t+3'!U9688*'t+3'!W9688+'t+4'!U9688*'t+4'!W9688)/4</f>
        <v>6.3029400980863E-005</v>
      </c>
      <c r="B9688" s="0" t="n">
        <f aca="false">('t+1'!V9688*'t+1'!X9688+'t+2'!V9688*'t+2'!X9688+'t+3'!V9688*'t+3'!X9688+'t+4'!V9688*'t+4'!X9688)/4</f>
        <v>0.000859237382098768</v>
      </c>
    </row>
    <row r="9689" customFormat="false" ht="13" hidden="false" customHeight="false" outlineLevel="0" collapsed="false">
      <c r="A9689" s="0" t="n">
        <f aca="false">('t+1'!U9689*'t+1'!W9689+'t+2'!U9689*'t+2'!W9689+'t+3'!U9689*'t+3'!W9689+'t+4'!U9689*'t+4'!W9689)/4</f>
        <v>5.51931486217568E-005</v>
      </c>
      <c r="B9689" s="0" t="n">
        <f aca="false">('t+1'!V9689*'t+1'!X9689+'t+2'!V9689*'t+2'!X9689+'t+3'!V9689*'t+3'!X9689+'t+4'!V9689*'t+4'!X9689)/4</f>
        <v>0.00123882494565543</v>
      </c>
    </row>
    <row r="9690" customFormat="false" ht="13" hidden="false" customHeight="false" outlineLevel="0" collapsed="false">
      <c r="A9690" s="0" t="n">
        <f aca="false">('t+1'!U9690*'t+1'!W9690+'t+2'!U9690*'t+2'!W9690+'t+3'!U9690*'t+3'!W9690+'t+4'!U9690*'t+4'!W9690)/4</f>
        <v>8.1096339063122E-005</v>
      </c>
      <c r="B9690" s="0" t="n">
        <f aca="false">('t+1'!V9690*'t+1'!X9690+'t+2'!V9690*'t+2'!X9690+'t+3'!V9690*'t+3'!X9690+'t+4'!V9690*'t+4'!X9690)/4</f>
        <v>0.000523010098137358</v>
      </c>
    </row>
    <row r="9691" customFormat="false" ht="13" hidden="false" customHeight="false" outlineLevel="0" collapsed="false">
      <c r="A9691" s="0" t="n">
        <f aca="false">('t+1'!U9691*'t+1'!W9691+'t+2'!U9691*'t+2'!W9691+'t+3'!U9691*'t+3'!W9691+'t+4'!U9691*'t+4'!W9691)/4</f>
        <v>0.000415386205150071</v>
      </c>
      <c r="B9691" s="0" t="n">
        <f aca="false">('t+1'!V9691*'t+1'!X9691+'t+2'!V9691*'t+2'!X9691+'t+3'!V9691*'t+3'!X9691+'t+4'!V9691*'t+4'!X9691)/4</f>
        <v>0.00177009449844461</v>
      </c>
    </row>
    <row r="9692" customFormat="false" ht="13" hidden="false" customHeight="false" outlineLevel="0" collapsed="false">
      <c r="A9692" s="0" t="n">
        <f aca="false">('t+1'!U9692*'t+1'!W9692+'t+2'!U9692*'t+2'!W9692+'t+3'!U9692*'t+3'!W9692+'t+4'!U9692*'t+4'!W9692)/4</f>
        <v>8.06717930614144E-005</v>
      </c>
      <c r="B9692" s="0" t="n">
        <f aca="false">('t+1'!V9692*'t+1'!X9692+'t+2'!V9692*'t+2'!X9692+'t+3'!V9692*'t+3'!X9692+'t+4'!V9692*'t+4'!X9692)/4</f>
        <v>0.00247218256171768</v>
      </c>
    </row>
    <row r="9693" customFormat="false" ht="13" hidden="false" customHeight="false" outlineLevel="0" collapsed="false">
      <c r="A9693" s="0" t="n">
        <f aca="false">('t+1'!U9693*'t+1'!W9693+'t+2'!U9693*'t+2'!W9693+'t+3'!U9693*'t+3'!W9693+'t+4'!U9693*'t+4'!W9693)/4</f>
        <v>0.000200831486914182</v>
      </c>
      <c r="B9693" s="0" t="n">
        <f aca="false">('t+1'!V9693*'t+1'!X9693+'t+2'!V9693*'t+2'!X9693+'t+3'!V9693*'t+3'!X9693+'t+4'!V9693*'t+4'!X9693)/4</f>
        <v>0.00100348234661793</v>
      </c>
    </row>
    <row r="9694" customFormat="false" ht="13" hidden="false" customHeight="false" outlineLevel="0" collapsed="false">
      <c r="A9694" s="0" t="n">
        <f aca="false">('t+1'!U9694*'t+1'!W9694+'t+2'!U9694*'t+2'!W9694+'t+3'!U9694*'t+3'!W9694+'t+4'!U9694*'t+4'!W9694)/4</f>
        <v>3.41439509804663E-005</v>
      </c>
      <c r="B9694" s="0" t="n">
        <f aca="false">('t+1'!V9694*'t+1'!X9694+'t+2'!V9694*'t+2'!X9694+'t+3'!V9694*'t+3'!X9694+'t+4'!V9694*'t+4'!X9694)/4</f>
        <v>0.000763993675989949</v>
      </c>
    </row>
    <row r="9695" customFormat="false" ht="13" hidden="false" customHeight="false" outlineLevel="0" collapsed="false">
      <c r="A9695" s="0" t="n">
        <f aca="false">('t+1'!U9695*'t+1'!W9695+'t+2'!U9695*'t+2'!W9695+'t+3'!U9695*'t+3'!W9695+'t+4'!U9695*'t+4'!W9695)/4</f>
        <v>0.000242295749077268</v>
      </c>
      <c r="B9695" s="0" t="n">
        <f aca="false">('t+1'!V9695*'t+1'!X9695+'t+2'!V9695*'t+2'!X9695+'t+3'!V9695*'t+3'!X9695+'t+4'!V9695*'t+4'!X9695)/4</f>
        <v>0.00259773496889117</v>
      </c>
    </row>
    <row r="9696" customFormat="false" ht="13" hidden="false" customHeight="false" outlineLevel="0" collapsed="false">
      <c r="A9696" s="0" t="n">
        <f aca="false">('t+1'!U9696*'t+1'!W9696+'t+2'!U9696*'t+2'!W9696+'t+3'!U9696*'t+3'!W9696+'t+4'!U9696*'t+4'!W9696)/4</f>
        <v>0.000169770822347515</v>
      </c>
      <c r="B9696" s="0" t="n">
        <f aca="false">('t+1'!V9696*'t+1'!X9696+'t+2'!V9696*'t+2'!X9696+'t+3'!V9696*'t+3'!X9696+'t+4'!V9696*'t+4'!X9696)/4</f>
        <v>0.000598615195098026</v>
      </c>
    </row>
    <row r="9697" customFormat="false" ht="13" hidden="false" customHeight="false" outlineLevel="0" collapsed="false">
      <c r="A9697" s="0" t="n">
        <f aca="false">('t+1'!U9697*'t+1'!W9697+'t+2'!U9697*'t+2'!W9697+'t+3'!U9697*'t+3'!W9697+'t+4'!U9697*'t+4'!W9697)/4</f>
        <v>0.000224401113698661</v>
      </c>
      <c r="B9697" s="0" t="n">
        <f aca="false">('t+1'!V9697*'t+1'!X9697+'t+2'!V9697*'t+2'!X9697+'t+3'!V9697*'t+3'!X9697+'t+4'!V9697*'t+4'!X9697)/4</f>
        <v>0.000554786693134768</v>
      </c>
    </row>
    <row r="9698" customFormat="false" ht="13" hidden="false" customHeight="false" outlineLevel="0" collapsed="false">
      <c r="A9698" s="0" t="n">
        <f aca="false">('t+1'!U9698*'t+1'!W9698+'t+2'!U9698*'t+2'!W9698+'t+3'!U9698*'t+3'!W9698+'t+4'!U9698*'t+4'!W9698)/4</f>
        <v>4.50237599731271E-005</v>
      </c>
      <c r="B9698" s="0" t="n">
        <f aca="false">('t+1'!V9698*'t+1'!X9698+'t+2'!V9698*'t+2'!X9698+'t+3'!V9698*'t+3'!X9698+'t+4'!V9698*'t+4'!X9698)/4</f>
        <v>0.00092974126708355</v>
      </c>
    </row>
    <row r="9699" customFormat="false" ht="13" hidden="false" customHeight="false" outlineLevel="0" collapsed="false">
      <c r="A9699" s="0" t="n">
        <f aca="false">('t+1'!U9699*'t+1'!W9699+'t+2'!U9699*'t+2'!W9699+'t+3'!U9699*'t+3'!W9699+'t+4'!U9699*'t+4'!W9699)/4</f>
        <v>0.000135942997423133</v>
      </c>
      <c r="B9699" s="0" t="n">
        <f aca="false">('t+1'!V9699*'t+1'!X9699+'t+2'!V9699*'t+2'!X9699+'t+3'!V9699*'t+3'!X9699+'t+4'!V9699*'t+4'!X9699)/4</f>
        <v>0.00063019156248484</v>
      </c>
    </row>
    <row r="9700" customFormat="false" ht="13" hidden="false" customHeight="false" outlineLevel="0" collapsed="false">
      <c r="A9700" s="0" t="n">
        <f aca="false">('t+1'!U9700*'t+1'!W9700+'t+2'!U9700*'t+2'!W9700+'t+3'!U9700*'t+3'!W9700+'t+4'!U9700*'t+4'!W9700)/4</f>
        <v>6.25950259767177E-005</v>
      </c>
      <c r="B9700" s="0" t="n">
        <f aca="false">('t+1'!V9700*'t+1'!X9700+'t+2'!V9700*'t+2'!X9700+'t+3'!V9700*'t+3'!X9700+'t+4'!V9700*'t+4'!X9700)/4</f>
        <v>0.00165435819873296</v>
      </c>
    </row>
    <row r="9701" customFormat="false" ht="13" hidden="false" customHeight="false" outlineLevel="0" collapsed="false">
      <c r="A9701" s="0" t="n">
        <f aca="false">('t+1'!U9701*'t+1'!W9701+'t+2'!U9701*'t+2'!W9701+'t+3'!U9701*'t+3'!W9701+'t+4'!U9701*'t+4'!W9701)/4</f>
        <v>8.49057842446212E-005</v>
      </c>
      <c r="B9701" s="0" t="n">
        <f aca="false">('t+1'!V9701*'t+1'!X9701+'t+2'!V9701*'t+2'!X9701+'t+3'!V9701*'t+3'!X9701+'t+4'!V9701*'t+4'!X9701)/4</f>
        <v>0.000641499276256168</v>
      </c>
    </row>
    <row r="9702" customFormat="false" ht="13" hidden="false" customHeight="false" outlineLevel="0" collapsed="false">
      <c r="A9702" s="0" t="n">
        <f aca="false">('t+1'!U9702*'t+1'!W9702+'t+2'!U9702*'t+2'!W9702+'t+3'!U9702*'t+3'!W9702+'t+4'!U9702*'t+4'!W9702)/4</f>
        <v>3.08968250342206E-005</v>
      </c>
      <c r="B9702" s="0" t="n">
        <f aca="false">('t+1'!V9702*'t+1'!X9702+'t+2'!V9702*'t+2'!X9702+'t+3'!V9702*'t+3'!X9702+'t+4'!V9702*'t+4'!X9702)/4</f>
        <v>0.000463084616452099</v>
      </c>
    </row>
    <row r="9703" customFormat="false" ht="13" hidden="false" customHeight="false" outlineLevel="0" collapsed="false">
      <c r="A9703" s="0" t="n">
        <f aca="false">('t+1'!U9703*'t+1'!W9703+'t+2'!U9703*'t+2'!W9703+'t+3'!U9703*'t+3'!W9703+'t+4'!U9703*'t+4'!W9703)/4</f>
        <v>6.43072338924572E-005</v>
      </c>
      <c r="B9703" s="0" t="n">
        <f aca="false">('t+1'!V9703*'t+1'!X9703+'t+2'!V9703*'t+2'!X9703+'t+3'!V9703*'t+3'!X9703+'t+4'!V9703*'t+4'!X9703)/4</f>
        <v>0.0012212927905956</v>
      </c>
    </row>
    <row r="9704" customFormat="false" ht="13" hidden="false" customHeight="false" outlineLevel="0" collapsed="false">
      <c r="A9704" s="0" t="n">
        <f aca="false">('t+1'!U9704*'t+1'!W9704+'t+2'!U9704*'t+2'!W9704+'t+3'!U9704*'t+3'!W9704+'t+4'!U9704*'t+4'!W9704)/4</f>
        <v>0.000229394395331167</v>
      </c>
      <c r="B9704" s="0" t="n">
        <f aca="false">('t+1'!V9704*'t+1'!X9704+'t+2'!V9704*'t+2'!X9704+'t+3'!V9704*'t+3'!X9704+'t+4'!V9704*'t+4'!X9704)/4</f>
        <v>0.00178477552206071</v>
      </c>
    </row>
    <row r="9705" customFormat="false" ht="13" hidden="false" customHeight="false" outlineLevel="0" collapsed="false">
      <c r="A9705" s="0" t="n">
        <f aca="false">('t+1'!U9705*'t+1'!W9705+'t+2'!U9705*'t+2'!W9705+'t+3'!U9705*'t+3'!W9705+'t+4'!U9705*'t+4'!W9705)/4</f>
        <v>0.000111746204845104</v>
      </c>
      <c r="B9705" s="0" t="n">
        <f aca="false">('t+1'!V9705*'t+1'!X9705+'t+2'!V9705*'t+2'!X9705+'t+3'!V9705*'t+3'!X9705+'t+4'!V9705*'t+4'!X9705)/4</f>
        <v>0.000962760462162369</v>
      </c>
    </row>
    <row r="9706" customFormat="false" ht="13" hidden="false" customHeight="false" outlineLevel="0" collapsed="false">
      <c r="A9706" s="0" t="n">
        <f aca="false">('t+1'!U9706*'t+1'!W9706+'t+2'!U9706*'t+2'!W9706+'t+3'!U9706*'t+3'!W9706+'t+4'!U9706*'t+4'!W9706)/4</f>
        <v>8.11834448917345E-005</v>
      </c>
      <c r="B9706" s="0" t="n">
        <f aca="false">('t+1'!V9706*'t+1'!X9706+'t+2'!V9706*'t+2'!X9706+'t+3'!V9706*'t+3'!X9706+'t+4'!V9706*'t+4'!X9706)/4</f>
        <v>0.00132167024470352</v>
      </c>
    </row>
    <row r="9707" customFormat="false" ht="13" hidden="false" customHeight="false" outlineLevel="0" collapsed="false">
      <c r="A9707" s="0" t="n">
        <f aca="false">('t+1'!U9707*'t+1'!W9707+'t+2'!U9707*'t+2'!W9707+'t+3'!U9707*'t+3'!W9707+'t+4'!U9707*'t+4'!W9707)/4</f>
        <v>3.68604340134021E-005</v>
      </c>
      <c r="B9707" s="0" t="n">
        <f aca="false">('t+1'!V9707*'t+1'!X9707+'t+2'!V9707*'t+2'!X9707+'t+3'!V9707*'t+3'!X9707+'t+4'!V9707*'t+4'!X9707)/4</f>
        <v>0.000948232088167829</v>
      </c>
    </row>
    <row r="9708" customFormat="false" ht="13" hidden="false" customHeight="false" outlineLevel="0" collapsed="false">
      <c r="A9708" s="0" t="n">
        <f aca="false">('t+1'!U9708*'t+1'!W9708+'t+2'!U9708*'t+2'!W9708+'t+3'!U9708*'t+3'!W9708+'t+4'!U9708*'t+4'!W9708)/4</f>
        <v>0.00013744443429436</v>
      </c>
      <c r="B9708" s="0" t="n">
        <f aca="false">('t+1'!V9708*'t+1'!X9708+'t+2'!V9708*'t+2'!X9708+'t+3'!V9708*'t+3'!X9708+'t+4'!V9708*'t+4'!X9708)/4</f>
        <v>0.00120284569339805</v>
      </c>
    </row>
    <row r="9709" customFormat="false" ht="13" hidden="false" customHeight="false" outlineLevel="0" collapsed="false">
      <c r="A9709" s="0" t="n">
        <f aca="false">('t+1'!U9709*'t+1'!W9709+'t+2'!U9709*'t+2'!W9709+'t+3'!U9709*'t+3'!W9709+'t+4'!U9709*'t+4'!W9709)/4</f>
        <v>1.97290750620064E-005</v>
      </c>
      <c r="B9709" s="0" t="n">
        <f aca="false">('t+1'!V9709*'t+1'!X9709+'t+2'!V9709*'t+2'!X9709+'t+3'!V9709*'t+3'!X9709+'t+4'!V9709*'t+4'!X9709)/4</f>
        <v>0.000655225791136258</v>
      </c>
    </row>
    <row r="9710" customFormat="false" ht="13" hidden="false" customHeight="false" outlineLevel="0" collapsed="false">
      <c r="A9710" s="0" t="n">
        <f aca="false">('t+1'!U9710*'t+1'!W9710+'t+2'!U9710*'t+2'!W9710+'t+3'!U9710*'t+3'!W9710+'t+4'!U9710*'t+4'!W9710)/4</f>
        <v>5.98171381476161E-005</v>
      </c>
      <c r="B9710" s="0" t="n">
        <f aca="false">('t+1'!V9710*'t+1'!X9710+'t+2'!V9710*'t+2'!X9710+'t+3'!V9710*'t+3'!X9710+'t+4'!V9710*'t+4'!X9710)/4</f>
        <v>0.000248538636112801</v>
      </c>
    </row>
    <row r="9711" customFormat="false" ht="13" hidden="false" customHeight="false" outlineLevel="0" collapsed="false">
      <c r="A9711" s="0" t="n">
        <f aca="false">('t+1'!U9711*'t+1'!W9711+'t+2'!U9711*'t+2'!W9711+'t+3'!U9711*'t+3'!W9711+'t+4'!U9711*'t+4'!W9711)/4</f>
        <v>9.51102591581476E-005</v>
      </c>
      <c r="B9711" s="0" t="n">
        <f aca="false">('t+1'!V9711*'t+1'!X9711+'t+2'!V9711*'t+2'!X9711+'t+3'!V9711*'t+3'!X9711+'t+4'!V9711*'t+4'!X9711)/4</f>
        <v>0.000759437648653769</v>
      </c>
    </row>
    <row r="9712" customFormat="false" ht="13" hidden="false" customHeight="false" outlineLevel="0" collapsed="false">
      <c r="A9712" s="0" t="n">
        <f aca="false">('t+1'!U9712*'t+1'!W9712+'t+2'!U9712*'t+2'!W9712+'t+3'!U9712*'t+3'!W9712+'t+4'!U9712*'t+4'!W9712)/4</f>
        <v>6.26292569544369E-005</v>
      </c>
      <c r="B9712" s="0" t="n">
        <f aca="false">('t+1'!V9712*'t+1'!X9712+'t+2'!V9712*'t+2'!X9712+'t+3'!V9712*'t+3'!X9712+'t+4'!V9712*'t+4'!X9712)/4</f>
        <v>0.00072752157222321</v>
      </c>
    </row>
    <row r="9713" customFormat="false" ht="13" hidden="false" customHeight="false" outlineLevel="0" collapsed="false">
      <c r="A9713" s="0" t="n">
        <f aca="false">('t+1'!U9713*'t+1'!W9713+'t+2'!U9713*'t+2'!W9713+'t+3'!U9713*'t+3'!W9713+'t+4'!U9713*'t+4'!W9713)/4</f>
        <v>0.000208255202886967</v>
      </c>
      <c r="B9713" s="0" t="n">
        <f aca="false">('t+1'!V9713*'t+1'!X9713+'t+2'!V9713*'t+2'!X9713+'t+3'!V9713*'t+3'!X9713+'t+4'!V9713*'t+4'!X9713)/4</f>
        <v>0.0012740004303181</v>
      </c>
    </row>
    <row r="9714" customFormat="false" ht="13" hidden="false" customHeight="false" outlineLevel="0" collapsed="false">
      <c r="A9714" s="0" t="n">
        <f aca="false">('t+1'!U9714*'t+1'!W9714+'t+2'!U9714*'t+2'!W9714+'t+3'!U9714*'t+3'!W9714+'t+4'!U9714*'t+4'!W9714)/4</f>
        <v>5.37136077588133E-005</v>
      </c>
      <c r="B9714" s="0" t="n">
        <f aca="false">('t+1'!V9714*'t+1'!X9714+'t+2'!V9714*'t+2'!X9714+'t+3'!V9714*'t+3'!X9714+'t+4'!V9714*'t+4'!X9714)/4</f>
        <v>0.000610940487060721</v>
      </c>
    </row>
    <row r="9715" customFormat="false" ht="13" hidden="false" customHeight="false" outlineLevel="0" collapsed="false">
      <c r="A9715" s="0" t="n">
        <f aca="false">('t+1'!U9715*'t+1'!W9715+'t+2'!U9715*'t+2'!W9715+'t+3'!U9715*'t+3'!W9715+'t+4'!U9715*'t+4'!W9715)/4</f>
        <v>0.000124129839398456</v>
      </c>
      <c r="B9715" s="0" t="n">
        <f aca="false">('t+1'!V9715*'t+1'!X9715+'t+2'!V9715*'t+2'!X9715+'t+3'!V9715*'t+3'!X9715+'t+4'!V9715*'t+4'!X9715)/4</f>
        <v>0.00115095026774136</v>
      </c>
    </row>
    <row r="9716" customFormat="false" ht="13" hidden="false" customHeight="false" outlineLevel="0" collapsed="false">
      <c r="A9716" s="0" t="n">
        <f aca="false">('t+1'!U9716*'t+1'!W9716+'t+2'!U9716*'t+2'!W9716+'t+3'!U9716*'t+3'!W9716+'t+4'!U9716*'t+4'!W9716)/4</f>
        <v>0.000215897524557042</v>
      </c>
      <c r="B9716" s="0" t="n">
        <f aca="false">('t+1'!V9716*'t+1'!X9716+'t+2'!V9716*'t+2'!X9716+'t+3'!V9716*'t+3'!X9716+'t+4'!V9716*'t+4'!X9716)/4</f>
        <v>0.00230730181117441</v>
      </c>
    </row>
    <row r="9717" customFormat="false" ht="13" hidden="false" customHeight="false" outlineLevel="0" collapsed="false">
      <c r="A9717" s="0" t="n">
        <f aca="false">('t+1'!U9717*'t+1'!W9717+'t+2'!U9717*'t+2'!W9717+'t+3'!U9717*'t+3'!W9717+'t+4'!U9717*'t+4'!W9717)/4</f>
        <v>0.000116078154873641</v>
      </c>
      <c r="B9717" s="0" t="n">
        <f aca="false">('t+1'!V9717*'t+1'!X9717+'t+2'!V9717*'t+2'!X9717+'t+3'!V9717*'t+3'!X9717+'t+4'!V9717*'t+4'!X9717)/4</f>
        <v>0.00138998175069095</v>
      </c>
    </row>
    <row r="9718" customFormat="false" ht="13" hidden="false" customHeight="false" outlineLevel="0" collapsed="false">
      <c r="A9718" s="0" t="n">
        <f aca="false">('t+1'!U9718*'t+1'!W9718+'t+2'!U9718*'t+2'!W9718+'t+3'!U9718*'t+3'!W9718+'t+4'!U9718*'t+4'!W9718)/4</f>
        <v>3.2448636257591E-005</v>
      </c>
      <c r="B9718" s="0" t="n">
        <f aca="false">('t+1'!V9718*'t+1'!X9718+'t+2'!V9718*'t+2'!X9718+'t+3'!V9718*'t+3'!X9718+'t+4'!V9718*'t+4'!X9718)/4</f>
        <v>0.000455506964643635</v>
      </c>
    </row>
    <row r="9719" customFormat="false" ht="13" hidden="false" customHeight="false" outlineLevel="0" collapsed="false">
      <c r="A9719" s="0" t="n">
        <f aca="false">('t+1'!U9719*'t+1'!W9719+'t+2'!U9719*'t+2'!W9719+'t+3'!U9719*'t+3'!W9719+'t+4'!U9719*'t+4'!W9719)/4</f>
        <v>6.87649581502524E-005</v>
      </c>
      <c r="B9719" s="0" t="n">
        <f aca="false">('t+1'!V9719*'t+1'!X9719+'t+2'!V9719*'t+2'!X9719+'t+3'!V9719*'t+3'!X9719+'t+4'!V9719*'t+4'!X9719)/4</f>
        <v>0.00196732737032851</v>
      </c>
    </row>
    <row r="9720" customFormat="false" ht="13" hidden="false" customHeight="false" outlineLevel="0" collapsed="false">
      <c r="A9720" s="0" t="n">
        <f aca="false">('t+1'!U9720*'t+1'!W9720+'t+2'!U9720*'t+2'!W9720+'t+3'!U9720*'t+3'!W9720+'t+4'!U9720*'t+4'!W9720)/4</f>
        <v>6.37043438623536E-005</v>
      </c>
      <c r="B9720" s="0" t="n">
        <f aca="false">('t+1'!V9720*'t+1'!X9720+'t+2'!V9720*'t+2'!X9720+'t+3'!V9720*'t+3'!X9720+'t+4'!V9720*'t+4'!X9720)/4</f>
        <v>0.00109638951162054</v>
      </c>
    </row>
    <row r="9721" customFormat="false" ht="13" hidden="false" customHeight="false" outlineLevel="0" collapsed="false">
      <c r="A9721" s="0" t="n">
        <f aca="false">('t+1'!U9721*'t+1'!W9721+'t+2'!U9721*'t+2'!W9721+'t+3'!U9721*'t+3'!W9721+'t+4'!U9721*'t+4'!W9721)/4</f>
        <v>0.000142608582323287</v>
      </c>
      <c r="B9721" s="0" t="n">
        <f aca="false">('t+1'!V9721*'t+1'!X9721+'t+2'!V9721*'t+2'!X9721+'t+3'!V9721*'t+3'!X9721+'t+4'!V9721*'t+4'!X9721)/4</f>
        <v>0.00150041001523734</v>
      </c>
    </row>
    <row r="9722" customFormat="false" ht="13" hidden="false" customHeight="false" outlineLevel="0" collapsed="false">
      <c r="A9722" s="0" t="n">
        <f aca="false">('t+1'!U9722*'t+1'!W9722+'t+2'!U9722*'t+2'!W9722+'t+3'!U9722*'t+3'!W9722+'t+4'!U9722*'t+4'!W9722)/4</f>
        <v>8.4311415904031E-005</v>
      </c>
      <c r="B9722" s="0" t="n">
        <f aca="false">('t+1'!V9722*'t+1'!X9722+'t+2'!V9722*'t+2'!X9722+'t+3'!V9722*'t+3'!X9722+'t+4'!V9722*'t+4'!X9722)/4</f>
        <v>0.00138622774478685</v>
      </c>
    </row>
    <row r="9723" customFormat="false" ht="13" hidden="false" customHeight="false" outlineLevel="0" collapsed="false">
      <c r="A9723" s="0" t="n">
        <f aca="false">('t+1'!U9723*'t+1'!W9723+'t+2'!U9723*'t+2'!W9723+'t+3'!U9723*'t+3'!W9723+'t+4'!U9723*'t+4'!W9723)/4</f>
        <v>0.000146777619027438</v>
      </c>
      <c r="B9723" s="0" t="n">
        <f aca="false">('t+1'!V9723*'t+1'!X9723+'t+2'!V9723*'t+2'!X9723+'t+3'!V9723*'t+3'!X9723+'t+4'!V9723*'t+4'!X9723)/4</f>
        <v>0.000766536378239839</v>
      </c>
    </row>
    <row r="9724" customFormat="false" ht="13" hidden="false" customHeight="false" outlineLevel="0" collapsed="false">
      <c r="A9724" s="0" t="n">
        <f aca="false">('t+1'!U9724*'t+1'!W9724+'t+2'!U9724*'t+2'!W9724+'t+3'!U9724*'t+3'!W9724+'t+4'!U9724*'t+4'!W9724)/4</f>
        <v>0.000160337778926596</v>
      </c>
      <c r="B9724" s="0" t="n">
        <f aca="false">('t+1'!V9724*'t+1'!X9724+'t+2'!V9724*'t+2'!X9724+'t+3'!V9724*'t+3'!X9724+'t+4'!V9724*'t+4'!X9724)/4</f>
        <v>0.00145676277288931</v>
      </c>
    </row>
    <row r="9725" customFormat="false" ht="13" hidden="false" customHeight="false" outlineLevel="0" collapsed="false">
      <c r="A9725" s="0" t="n">
        <f aca="false">('t+1'!U9725*'t+1'!W9725+'t+2'!U9725*'t+2'!W9725+'t+3'!U9725*'t+3'!W9725+'t+4'!U9725*'t+4'!W9725)/4</f>
        <v>0.000115388939596225</v>
      </c>
      <c r="B9725" s="0" t="n">
        <f aca="false">('t+1'!V9725*'t+1'!X9725+'t+2'!V9725*'t+2'!X9725+'t+3'!V9725*'t+3'!X9725+'t+4'!V9725*'t+4'!X9725)/4</f>
        <v>0.00118787286683912</v>
      </c>
    </row>
    <row r="9726" customFormat="false" ht="13" hidden="false" customHeight="false" outlineLevel="0" collapsed="false">
      <c r="A9726" s="0" t="n">
        <f aca="false">('t+1'!U9726*'t+1'!W9726+'t+2'!U9726*'t+2'!W9726+'t+3'!U9726*'t+3'!W9726+'t+4'!U9726*'t+4'!W9726)/4</f>
        <v>9.07133267608708E-005</v>
      </c>
      <c r="B9726" s="0" t="n">
        <f aca="false">('t+1'!V9726*'t+1'!X9726+'t+2'!V9726*'t+2'!X9726+'t+3'!V9726*'t+3'!X9726+'t+4'!V9726*'t+4'!X9726)/4</f>
        <v>0.001340697815917</v>
      </c>
    </row>
    <row r="9727" customFormat="false" ht="13" hidden="false" customHeight="false" outlineLevel="0" collapsed="false">
      <c r="A9727" s="0" t="n">
        <f aca="false">('t+1'!U9727*'t+1'!W9727+'t+2'!U9727*'t+2'!W9727+'t+3'!U9727*'t+3'!W9727+'t+4'!U9727*'t+4'!W9727)/4</f>
        <v>8.91703197022757E-005</v>
      </c>
      <c r="B9727" s="0" t="n">
        <f aca="false">('t+1'!V9727*'t+1'!X9727+'t+2'!V9727*'t+2'!X9727+'t+3'!V9727*'t+3'!X9727+'t+4'!V9727*'t+4'!X9727)/4</f>
        <v>0.00131916592091207</v>
      </c>
    </row>
    <row r="9728" customFormat="false" ht="13" hidden="false" customHeight="false" outlineLevel="0" collapsed="false">
      <c r="A9728" s="0" t="n">
        <f aca="false">('t+1'!U9728*'t+1'!W9728+'t+2'!U9728*'t+2'!W9728+'t+3'!U9728*'t+3'!W9728+'t+4'!U9728*'t+4'!W9728)/4</f>
        <v>0.000104398091047797</v>
      </c>
      <c r="B9728" s="0" t="n">
        <f aca="false">('t+1'!V9728*'t+1'!X9728+'t+2'!V9728*'t+2'!X9728+'t+3'!V9728*'t+3'!X9728+'t+4'!V9728*'t+4'!X9728)/4</f>
        <v>0.000597442981332784</v>
      </c>
    </row>
    <row r="9729" customFormat="false" ht="13" hidden="false" customHeight="false" outlineLevel="0" collapsed="false">
      <c r="A9729" s="0" t="n">
        <f aca="false">('t+1'!U9729*'t+1'!W9729+'t+2'!U9729*'t+2'!W9729+'t+3'!U9729*'t+3'!W9729+'t+4'!U9729*'t+4'!W9729)/4</f>
        <v>0.000220581765875689</v>
      </c>
      <c r="B9729" s="0" t="n">
        <f aca="false">('t+1'!V9729*'t+1'!X9729+'t+2'!V9729*'t+2'!X9729+'t+3'!V9729*'t+3'!X9729+'t+4'!V9729*'t+4'!X9729)/4</f>
        <v>0.00256114946814105</v>
      </c>
    </row>
    <row r="9730" customFormat="false" ht="13" hidden="false" customHeight="false" outlineLevel="0" collapsed="false">
      <c r="A9730" s="0" t="n">
        <f aca="false">('t+1'!U9730*'t+1'!W9730+'t+2'!U9730*'t+2'!W9730+'t+3'!U9730*'t+3'!W9730+'t+4'!U9730*'t+4'!W9730)/4</f>
        <v>4.72870946196277E-005</v>
      </c>
      <c r="B9730" s="0" t="n">
        <f aca="false">('t+1'!V9730*'t+1'!X9730+'t+2'!V9730*'t+2'!X9730+'t+3'!V9730*'t+3'!X9730+'t+4'!V9730*'t+4'!X9730)/4</f>
        <v>0.000794645802042827</v>
      </c>
    </row>
    <row r="9731" customFormat="false" ht="13" hidden="false" customHeight="false" outlineLevel="0" collapsed="false">
      <c r="A9731" s="0" t="n">
        <f aca="false">('t+1'!U9731*'t+1'!W9731+'t+2'!U9731*'t+2'!W9731+'t+3'!U9731*'t+3'!W9731+'t+4'!U9731*'t+4'!W9731)/4</f>
        <v>0.000222800099355447</v>
      </c>
      <c r="B9731" s="0" t="n">
        <f aca="false">('t+1'!V9731*'t+1'!X9731+'t+2'!V9731*'t+2'!X9731+'t+3'!V9731*'t+3'!X9731+'t+4'!V9731*'t+4'!X9731)/4</f>
        <v>0.000835381446753889</v>
      </c>
    </row>
    <row r="9732" customFormat="false" ht="13" hidden="false" customHeight="false" outlineLevel="0" collapsed="false">
      <c r="A9732" s="0" t="n">
        <f aca="false">('t+1'!U9732*'t+1'!W9732+'t+2'!U9732*'t+2'!W9732+'t+3'!U9732*'t+3'!W9732+'t+4'!U9732*'t+4'!W9732)/4</f>
        <v>0.000133524061583974</v>
      </c>
      <c r="B9732" s="0" t="n">
        <f aca="false">('t+1'!V9732*'t+1'!X9732+'t+2'!V9732*'t+2'!X9732+'t+3'!V9732*'t+3'!X9732+'t+4'!V9732*'t+4'!X9732)/4</f>
        <v>0.00174836790491833</v>
      </c>
    </row>
    <row r="9733" customFormat="false" ht="13" hidden="false" customHeight="false" outlineLevel="0" collapsed="false">
      <c r="A9733" s="0" t="n">
        <f aca="false">('t+1'!U9733*'t+1'!W9733+'t+2'!U9733*'t+2'!W9733+'t+3'!U9733*'t+3'!W9733+'t+4'!U9733*'t+4'!W9733)/4</f>
        <v>0.000134378863717415</v>
      </c>
      <c r="B9733" s="0" t="n">
        <f aca="false">('t+1'!V9733*'t+1'!X9733+'t+2'!V9733*'t+2'!X9733+'t+3'!V9733*'t+3'!X9733+'t+4'!V9733*'t+4'!X9733)/4</f>
        <v>0.00160433420880863</v>
      </c>
    </row>
    <row r="9734" customFormat="false" ht="13" hidden="false" customHeight="false" outlineLevel="0" collapsed="false">
      <c r="A9734" s="0" t="n">
        <f aca="false">('t+1'!U9734*'t+1'!W9734+'t+2'!U9734*'t+2'!W9734+'t+3'!U9734*'t+3'!W9734+'t+4'!U9734*'t+4'!W9734)/4</f>
        <v>0.000127391172863851</v>
      </c>
      <c r="B9734" s="0" t="n">
        <f aca="false">('t+1'!V9734*'t+1'!X9734+'t+2'!V9734*'t+2'!X9734+'t+3'!V9734*'t+3'!X9734+'t+4'!V9734*'t+4'!X9734)/4</f>
        <v>0.00250484393325146</v>
      </c>
    </row>
    <row r="9735" customFormat="false" ht="13" hidden="false" customHeight="false" outlineLevel="0" collapsed="false">
      <c r="A9735" s="0" t="n">
        <f aca="false">('t+1'!U9735*'t+1'!W9735+'t+2'!U9735*'t+2'!W9735+'t+3'!U9735*'t+3'!W9735+'t+4'!U9735*'t+4'!W9735)/4</f>
        <v>1.81793556604764E-005</v>
      </c>
      <c r="B9735" s="0" t="n">
        <f aca="false">('t+1'!V9735*'t+1'!X9735+'t+2'!V9735*'t+2'!X9735+'t+3'!V9735*'t+3'!X9735+'t+4'!V9735*'t+4'!X9735)/4</f>
        <v>0.0010701295775012</v>
      </c>
    </row>
    <row r="9736" customFormat="false" ht="13" hidden="false" customHeight="false" outlineLevel="0" collapsed="false">
      <c r="A9736" s="0" t="n">
        <f aca="false">('t+1'!U9736*'t+1'!W9736+'t+2'!U9736*'t+2'!W9736+'t+3'!U9736*'t+3'!W9736+'t+4'!U9736*'t+4'!W9736)/4</f>
        <v>0.000163300877548731</v>
      </c>
      <c r="B9736" s="0" t="n">
        <f aca="false">('t+1'!V9736*'t+1'!X9736+'t+2'!V9736*'t+2'!X9736+'t+3'!V9736*'t+3'!X9736+'t+4'!V9736*'t+4'!X9736)/4</f>
        <v>0.00111299872597872</v>
      </c>
    </row>
    <row r="9737" customFormat="false" ht="13" hidden="false" customHeight="false" outlineLevel="0" collapsed="false">
      <c r="A9737" s="0" t="n">
        <f aca="false">('t+1'!U9737*'t+1'!W9737+'t+2'!U9737*'t+2'!W9737+'t+3'!U9737*'t+3'!W9737+'t+4'!U9737*'t+4'!W9737)/4</f>
        <v>0.00010485053018914</v>
      </c>
      <c r="B9737" s="0" t="n">
        <f aca="false">('t+1'!V9737*'t+1'!X9737+'t+2'!V9737*'t+2'!X9737+'t+3'!V9737*'t+3'!X9737+'t+4'!V9737*'t+4'!X9737)/4</f>
        <v>0.000994917847116875</v>
      </c>
    </row>
    <row r="9738" customFormat="false" ht="13" hidden="false" customHeight="false" outlineLevel="0" collapsed="false">
      <c r="A9738" s="0" t="n">
        <f aca="false">('t+1'!U9738*'t+1'!W9738+'t+2'!U9738*'t+2'!W9738+'t+3'!U9738*'t+3'!W9738+'t+4'!U9738*'t+4'!W9738)/4</f>
        <v>3.79865618219525E-005</v>
      </c>
      <c r="B9738" s="0" t="n">
        <f aca="false">('t+1'!V9738*'t+1'!X9738+'t+2'!V9738*'t+2'!X9738+'t+3'!V9738*'t+3'!X9738+'t+4'!V9738*'t+4'!X9738)/4</f>
        <v>0.00084021559204856</v>
      </c>
    </row>
    <row r="9739" customFormat="false" ht="13" hidden="false" customHeight="false" outlineLevel="0" collapsed="false">
      <c r="A9739" s="0" t="n">
        <f aca="false">('t+1'!U9739*'t+1'!W9739+'t+2'!U9739*'t+2'!W9739+'t+3'!U9739*'t+3'!W9739+'t+4'!U9739*'t+4'!W9739)/4</f>
        <v>0.000198350986666468</v>
      </c>
      <c r="B9739" s="0" t="n">
        <f aca="false">('t+1'!V9739*'t+1'!X9739+'t+2'!V9739*'t+2'!X9739+'t+3'!V9739*'t+3'!X9739+'t+4'!V9739*'t+4'!X9739)/4</f>
        <v>0.000472917436998109</v>
      </c>
    </row>
    <row r="9740" customFormat="false" ht="13" hidden="false" customHeight="false" outlineLevel="0" collapsed="false">
      <c r="A9740" s="0" t="n">
        <f aca="false">('t+1'!U9740*'t+1'!W9740+'t+2'!U9740*'t+2'!W9740+'t+3'!U9740*'t+3'!W9740+'t+4'!U9740*'t+4'!W9740)/4</f>
        <v>0.000116830112754161</v>
      </c>
      <c r="B9740" s="0" t="n">
        <f aca="false">('t+1'!V9740*'t+1'!X9740+'t+2'!V9740*'t+2'!X9740+'t+3'!V9740*'t+3'!X9740+'t+4'!V9740*'t+4'!X9740)/4</f>
        <v>0.00137134870958464</v>
      </c>
    </row>
    <row r="9741" customFormat="false" ht="13" hidden="false" customHeight="false" outlineLevel="0" collapsed="false">
      <c r="A9741" s="0" t="n">
        <f aca="false">('t+1'!U9741*'t+1'!W9741+'t+2'!U9741*'t+2'!W9741+'t+3'!U9741*'t+3'!W9741+'t+4'!U9741*'t+4'!W9741)/4</f>
        <v>0.000285218832871389</v>
      </c>
      <c r="B9741" s="0" t="n">
        <f aca="false">('t+1'!V9741*'t+1'!X9741+'t+2'!V9741*'t+2'!X9741+'t+3'!V9741*'t+3'!X9741+'t+4'!V9741*'t+4'!X9741)/4</f>
        <v>0.00168929776748545</v>
      </c>
    </row>
    <row r="9742" customFormat="false" ht="13" hidden="false" customHeight="false" outlineLevel="0" collapsed="false">
      <c r="A9742" s="0" t="n">
        <f aca="false">('t+1'!U9742*'t+1'!W9742+'t+2'!U9742*'t+2'!W9742+'t+3'!U9742*'t+3'!W9742+'t+4'!U9742*'t+4'!W9742)/4</f>
        <v>7.80700062210066E-005</v>
      </c>
      <c r="B9742" s="0" t="n">
        <f aca="false">('t+1'!V9742*'t+1'!X9742+'t+2'!V9742*'t+2'!X9742+'t+3'!V9742*'t+3'!X9742+'t+4'!V9742*'t+4'!X9742)/4</f>
        <v>0.000640703049946629</v>
      </c>
    </row>
    <row r="9743" customFormat="false" ht="13" hidden="false" customHeight="false" outlineLevel="0" collapsed="false">
      <c r="A9743" s="0" t="n">
        <f aca="false">('t+1'!U9743*'t+1'!W9743+'t+2'!U9743*'t+2'!W9743+'t+3'!U9743*'t+3'!W9743+'t+4'!U9743*'t+4'!W9743)/4</f>
        <v>6.7261112531274E-005</v>
      </c>
      <c r="B9743" s="0" t="n">
        <f aca="false">('t+1'!V9743*'t+1'!X9743+'t+2'!V9743*'t+2'!X9743+'t+3'!V9743*'t+3'!X9743+'t+4'!V9743*'t+4'!X9743)/4</f>
        <v>0.000543287680024079</v>
      </c>
    </row>
    <row r="9744" customFormat="false" ht="13" hidden="false" customHeight="false" outlineLevel="0" collapsed="false">
      <c r="A9744" s="0" t="n">
        <f aca="false">('t+1'!U9744*'t+1'!W9744+'t+2'!U9744*'t+2'!W9744+'t+3'!U9744*'t+3'!W9744+'t+4'!U9744*'t+4'!W9744)/4</f>
        <v>6.70646696387862E-005</v>
      </c>
      <c r="B9744" s="0" t="n">
        <f aca="false">('t+1'!V9744*'t+1'!X9744+'t+2'!V9744*'t+2'!X9744+'t+3'!V9744*'t+3'!X9744+'t+4'!V9744*'t+4'!X9744)/4</f>
        <v>0.000351220663229588</v>
      </c>
    </row>
    <row r="9745" customFormat="false" ht="13" hidden="false" customHeight="false" outlineLevel="0" collapsed="false">
      <c r="A9745" s="0" t="n">
        <f aca="false">('t+1'!U9745*'t+1'!W9745+'t+2'!U9745*'t+2'!W9745+'t+3'!U9745*'t+3'!W9745+'t+4'!U9745*'t+4'!W9745)/4</f>
        <v>0.00018016830155176</v>
      </c>
      <c r="B9745" s="0" t="n">
        <f aca="false">('t+1'!V9745*'t+1'!X9745+'t+2'!V9745*'t+2'!X9745+'t+3'!V9745*'t+3'!X9745+'t+4'!V9745*'t+4'!X9745)/4</f>
        <v>0.00193570328841237</v>
      </c>
    </row>
    <row r="9746" customFormat="false" ht="13" hidden="false" customHeight="false" outlineLevel="0" collapsed="false">
      <c r="A9746" s="0" t="n">
        <f aca="false">('t+1'!U9746*'t+1'!W9746+'t+2'!U9746*'t+2'!W9746+'t+3'!U9746*'t+3'!W9746+'t+4'!U9746*'t+4'!W9746)/4</f>
        <v>9.86647714423166E-005</v>
      </c>
      <c r="B9746" s="0" t="n">
        <f aca="false">('t+1'!V9746*'t+1'!X9746+'t+2'!V9746*'t+2'!X9746+'t+3'!V9746*'t+3'!X9746+'t+4'!V9746*'t+4'!X9746)/4</f>
        <v>0.000721713832247023</v>
      </c>
    </row>
    <row r="9747" customFormat="false" ht="13" hidden="false" customHeight="false" outlineLevel="0" collapsed="false">
      <c r="A9747" s="0" t="n">
        <f aca="false">('t+1'!U9747*'t+1'!W9747+'t+2'!U9747*'t+2'!W9747+'t+3'!U9747*'t+3'!W9747+'t+4'!U9747*'t+4'!W9747)/4</f>
        <v>0.000162680912110422</v>
      </c>
      <c r="B9747" s="0" t="n">
        <f aca="false">('t+1'!V9747*'t+1'!X9747+'t+2'!V9747*'t+2'!X9747+'t+3'!V9747*'t+3'!X9747+'t+4'!V9747*'t+4'!X9747)/4</f>
        <v>0.00141163550273105</v>
      </c>
    </row>
    <row r="9748" customFormat="false" ht="13" hidden="false" customHeight="false" outlineLevel="0" collapsed="false">
      <c r="A9748" s="0" t="n">
        <f aca="false">('t+1'!U9748*'t+1'!W9748+'t+2'!U9748*'t+2'!W9748+'t+3'!U9748*'t+3'!W9748+'t+4'!U9748*'t+4'!W9748)/4</f>
        <v>0.000478315576640103</v>
      </c>
      <c r="B9748" s="0" t="n">
        <f aca="false">('t+1'!V9748*'t+1'!X9748+'t+2'!V9748*'t+2'!X9748+'t+3'!V9748*'t+3'!X9748+'t+4'!V9748*'t+4'!X9748)/4</f>
        <v>0.00244040624143075</v>
      </c>
    </row>
    <row r="9749" customFormat="false" ht="13" hidden="false" customHeight="false" outlineLevel="0" collapsed="false">
      <c r="A9749" s="0" t="n">
        <f aca="false">('t+1'!U9749*'t+1'!W9749+'t+2'!U9749*'t+2'!W9749+'t+3'!U9749*'t+3'!W9749+'t+4'!U9749*'t+4'!W9749)/4</f>
        <v>7.80243816167518E-005</v>
      </c>
      <c r="B9749" s="0" t="n">
        <f aca="false">('t+1'!V9749*'t+1'!X9749+'t+2'!V9749*'t+2'!X9749+'t+3'!V9749*'t+3'!X9749+'t+4'!V9749*'t+4'!X9749)/4</f>
        <v>0.00050443534688023</v>
      </c>
    </row>
    <row r="9750" customFormat="false" ht="13" hidden="false" customHeight="false" outlineLevel="0" collapsed="false">
      <c r="A9750" s="0" t="n">
        <f aca="false">('t+1'!U9750*'t+1'!W9750+'t+2'!U9750*'t+2'!W9750+'t+3'!U9750*'t+3'!W9750+'t+4'!U9750*'t+4'!W9750)/4</f>
        <v>0.000108524242948878</v>
      </c>
      <c r="B9750" s="0" t="n">
        <f aca="false">('t+1'!V9750*'t+1'!X9750+'t+2'!V9750*'t+2'!X9750+'t+3'!V9750*'t+3'!X9750+'t+4'!V9750*'t+4'!X9750)/4</f>
        <v>0.00125136739915925</v>
      </c>
    </row>
    <row r="9751" customFormat="false" ht="13" hidden="false" customHeight="false" outlineLevel="0" collapsed="false">
      <c r="A9751" s="0" t="n">
        <f aca="false">('t+1'!U9751*'t+1'!W9751+'t+2'!U9751*'t+2'!W9751+'t+3'!U9751*'t+3'!W9751+'t+4'!U9751*'t+4'!W9751)/4</f>
        <v>0.000151429071896293</v>
      </c>
      <c r="B9751" s="0" t="n">
        <f aca="false">('t+1'!V9751*'t+1'!X9751+'t+2'!V9751*'t+2'!X9751+'t+3'!V9751*'t+3'!X9751+'t+4'!V9751*'t+4'!X9751)/4</f>
        <v>0.00132129764973935</v>
      </c>
    </row>
    <row r="9752" customFormat="false" ht="13" hidden="false" customHeight="false" outlineLevel="0" collapsed="false">
      <c r="A9752" s="0" t="n">
        <f aca="false">('t+1'!U9752*'t+1'!W9752+'t+2'!U9752*'t+2'!W9752+'t+3'!U9752*'t+3'!W9752+'t+4'!U9752*'t+4'!W9752)/4</f>
        <v>0.000140890293377286</v>
      </c>
      <c r="B9752" s="0" t="n">
        <f aca="false">('t+1'!V9752*'t+1'!X9752+'t+2'!V9752*'t+2'!X9752+'t+3'!V9752*'t+3'!X9752+'t+4'!V9752*'t+4'!X9752)/4</f>
        <v>0.00116595997450508</v>
      </c>
    </row>
    <row r="9753" customFormat="false" ht="13" hidden="false" customHeight="false" outlineLevel="0" collapsed="false">
      <c r="A9753" s="0" t="n">
        <f aca="false">('t+1'!U9753*'t+1'!W9753+'t+2'!U9753*'t+2'!W9753+'t+3'!U9753*'t+3'!W9753+'t+4'!U9753*'t+4'!W9753)/4</f>
        <v>3.86559587013636E-005</v>
      </c>
      <c r="B9753" s="0" t="n">
        <f aca="false">('t+1'!V9753*'t+1'!X9753+'t+2'!V9753*'t+2'!X9753+'t+3'!V9753*'t+3'!X9753+'t+4'!V9753*'t+4'!X9753)/4</f>
        <v>0.000462539634308647</v>
      </c>
    </row>
    <row r="9754" customFormat="false" ht="13" hidden="false" customHeight="false" outlineLevel="0" collapsed="false">
      <c r="A9754" s="0" t="n">
        <f aca="false">('t+1'!U9754*'t+1'!W9754+'t+2'!U9754*'t+2'!W9754+'t+3'!U9754*'t+3'!W9754+'t+4'!U9754*'t+4'!W9754)/4</f>
        <v>1.40046238088102E-005</v>
      </c>
      <c r="B9754" s="0" t="n">
        <f aca="false">('t+1'!V9754*'t+1'!X9754+'t+2'!V9754*'t+2'!X9754+'t+3'!V9754*'t+3'!X9754+'t+4'!V9754*'t+4'!X9754)/4</f>
        <v>0.000401175026931491</v>
      </c>
    </row>
    <row r="9755" customFormat="false" ht="13" hidden="false" customHeight="false" outlineLevel="0" collapsed="false">
      <c r="A9755" s="0" t="n">
        <f aca="false">('t+1'!U9755*'t+1'!W9755+'t+2'!U9755*'t+2'!W9755+'t+3'!U9755*'t+3'!W9755+'t+4'!U9755*'t+4'!W9755)/4</f>
        <v>0.000179145657896449</v>
      </c>
      <c r="B9755" s="0" t="n">
        <f aca="false">('t+1'!V9755*'t+1'!X9755+'t+2'!V9755*'t+2'!X9755+'t+3'!V9755*'t+3'!X9755+'t+4'!V9755*'t+4'!X9755)/4</f>
        <v>0.00151584647881099</v>
      </c>
    </row>
    <row r="9756" customFormat="false" ht="13" hidden="false" customHeight="false" outlineLevel="0" collapsed="false">
      <c r="A9756" s="0" t="n">
        <f aca="false">('t+1'!U9756*'t+1'!W9756+'t+2'!U9756*'t+2'!W9756+'t+3'!U9756*'t+3'!W9756+'t+4'!U9756*'t+4'!W9756)/4</f>
        <v>0.000100394761298827</v>
      </c>
      <c r="B9756" s="0" t="n">
        <f aca="false">('t+1'!V9756*'t+1'!X9756+'t+2'!V9756*'t+2'!X9756+'t+3'!V9756*'t+3'!X9756+'t+4'!V9756*'t+4'!X9756)/4</f>
        <v>0.000991338377447751</v>
      </c>
    </row>
    <row r="9757" customFormat="false" ht="13" hidden="false" customHeight="false" outlineLevel="0" collapsed="false">
      <c r="A9757" s="0" t="n">
        <f aca="false">('t+1'!U9757*'t+1'!W9757+'t+2'!U9757*'t+2'!W9757+'t+3'!U9757*'t+3'!W9757+'t+4'!U9757*'t+4'!W9757)/4</f>
        <v>0.00023712016367139</v>
      </c>
      <c r="B9757" s="0" t="n">
        <f aca="false">('t+1'!V9757*'t+1'!X9757+'t+2'!V9757*'t+2'!X9757+'t+3'!V9757*'t+3'!X9757+'t+4'!V9757*'t+4'!X9757)/4</f>
        <v>0.00103394107091052</v>
      </c>
    </row>
    <row r="9758" customFormat="false" ht="13" hidden="false" customHeight="false" outlineLevel="0" collapsed="false">
      <c r="A9758" s="0" t="n">
        <f aca="false">('t+1'!U9758*'t+1'!W9758+'t+2'!U9758*'t+2'!W9758+'t+3'!U9758*'t+3'!W9758+'t+4'!U9758*'t+4'!W9758)/4</f>
        <v>0.000189555710505653</v>
      </c>
      <c r="B9758" s="0" t="n">
        <f aca="false">('t+1'!V9758*'t+1'!X9758+'t+2'!V9758*'t+2'!X9758+'t+3'!V9758*'t+3'!X9758+'t+4'!V9758*'t+4'!X9758)/4</f>
        <v>0.00139386820340894</v>
      </c>
    </row>
    <row r="9759" customFormat="false" ht="13" hidden="false" customHeight="false" outlineLevel="0" collapsed="false">
      <c r="A9759" s="0" t="n">
        <f aca="false">('t+1'!U9759*'t+1'!W9759+'t+2'!U9759*'t+2'!W9759+'t+3'!U9759*'t+3'!W9759+'t+4'!U9759*'t+4'!W9759)/4</f>
        <v>0.000175549329962491</v>
      </c>
      <c r="B9759" s="0" t="n">
        <f aca="false">('t+1'!V9759*'t+1'!X9759+'t+2'!V9759*'t+2'!X9759+'t+3'!V9759*'t+3'!X9759+'t+4'!V9759*'t+4'!X9759)/4</f>
        <v>0.000965970503370421</v>
      </c>
    </row>
    <row r="9760" customFormat="false" ht="13" hidden="false" customHeight="false" outlineLevel="0" collapsed="false">
      <c r="A9760" s="0" t="n">
        <f aca="false">('t+1'!U9760*'t+1'!W9760+'t+2'!U9760*'t+2'!W9760+'t+3'!U9760*'t+3'!W9760+'t+4'!U9760*'t+4'!W9760)/4</f>
        <v>6.02672397112012E-005</v>
      </c>
      <c r="B9760" s="0" t="n">
        <f aca="false">('t+1'!V9760*'t+1'!X9760+'t+2'!V9760*'t+2'!X9760+'t+3'!V9760*'t+3'!X9760+'t+4'!V9760*'t+4'!X9760)/4</f>
        <v>0.000371054368838094</v>
      </c>
    </row>
    <row r="9761" customFormat="false" ht="13" hidden="false" customHeight="false" outlineLevel="0" collapsed="false">
      <c r="A9761" s="0" t="n">
        <f aca="false">('t+1'!U9761*'t+1'!W9761+'t+2'!U9761*'t+2'!W9761+'t+3'!U9761*'t+3'!W9761+'t+4'!U9761*'t+4'!W9761)/4</f>
        <v>0.000303514906263304</v>
      </c>
      <c r="B9761" s="0" t="n">
        <f aca="false">('t+1'!V9761*'t+1'!X9761+'t+2'!V9761*'t+2'!X9761+'t+3'!V9761*'t+3'!X9761+'t+4'!V9761*'t+4'!X9761)/4</f>
        <v>0.00174956998045756</v>
      </c>
    </row>
    <row r="9762" customFormat="false" ht="13" hidden="false" customHeight="false" outlineLevel="0" collapsed="false">
      <c r="A9762" s="0" t="n">
        <f aca="false">('t+1'!U9762*'t+1'!W9762+'t+2'!U9762*'t+2'!W9762+'t+3'!U9762*'t+3'!W9762+'t+4'!U9762*'t+4'!W9762)/4</f>
        <v>0.000185463168899061</v>
      </c>
      <c r="B9762" s="0" t="n">
        <f aca="false">('t+1'!V9762*'t+1'!X9762+'t+2'!V9762*'t+2'!X9762+'t+3'!V9762*'t+3'!X9762+'t+4'!V9762*'t+4'!X9762)/4</f>
        <v>0.000706610312299085</v>
      </c>
    </row>
    <row r="9763" customFormat="false" ht="13" hidden="false" customHeight="false" outlineLevel="0" collapsed="false">
      <c r="A9763" s="0" t="n">
        <f aca="false">('t+1'!U9763*'t+1'!W9763+'t+2'!U9763*'t+2'!W9763+'t+3'!U9763*'t+3'!W9763+'t+4'!U9763*'t+4'!W9763)/4</f>
        <v>0.000279868613580053</v>
      </c>
      <c r="B9763" s="0" t="n">
        <f aca="false">('t+1'!V9763*'t+1'!X9763+'t+2'!V9763*'t+2'!X9763+'t+3'!V9763*'t+3'!X9763+'t+4'!V9763*'t+4'!X9763)/4</f>
        <v>0.00218108387825425</v>
      </c>
    </row>
    <row r="9764" customFormat="false" ht="13" hidden="false" customHeight="false" outlineLevel="0" collapsed="false">
      <c r="A9764" s="0" t="n">
        <f aca="false">('t+1'!U9764*'t+1'!W9764+'t+2'!U9764*'t+2'!W9764+'t+3'!U9764*'t+3'!W9764+'t+4'!U9764*'t+4'!W9764)/4</f>
        <v>8.50341281816786E-005</v>
      </c>
      <c r="B9764" s="0" t="n">
        <f aca="false">('t+1'!V9764*'t+1'!X9764+'t+2'!V9764*'t+2'!X9764+'t+3'!V9764*'t+3'!X9764+'t+4'!V9764*'t+4'!X9764)/4</f>
        <v>0.00109076578217031</v>
      </c>
    </row>
    <row r="9765" customFormat="false" ht="13" hidden="false" customHeight="false" outlineLevel="0" collapsed="false">
      <c r="A9765" s="0" t="n">
        <f aca="false">('t+1'!U9765*'t+1'!W9765+'t+2'!U9765*'t+2'!W9765+'t+3'!U9765*'t+3'!W9765+'t+4'!U9765*'t+4'!W9765)/4</f>
        <v>0.00011811913634603</v>
      </c>
      <c r="B9765" s="0" t="n">
        <f aca="false">('t+1'!V9765*'t+1'!X9765+'t+2'!V9765*'t+2'!X9765+'t+3'!V9765*'t+3'!X9765+'t+4'!V9765*'t+4'!X9765)/4</f>
        <v>0.00131799918337368</v>
      </c>
    </row>
    <row r="9766" customFormat="false" ht="13" hidden="false" customHeight="false" outlineLevel="0" collapsed="false">
      <c r="A9766" s="0" t="n">
        <f aca="false">('t+1'!U9766*'t+1'!W9766+'t+2'!U9766*'t+2'!W9766+'t+3'!U9766*'t+3'!W9766+'t+4'!U9766*'t+4'!W9766)/4</f>
        <v>9.39900286495409E-005</v>
      </c>
      <c r="B9766" s="0" t="n">
        <f aca="false">('t+1'!V9766*'t+1'!X9766+'t+2'!V9766*'t+2'!X9766+'t+3'!V9766*'t+3'!X9766+'t+4'!V9766*'t+4'!X9766)/4</f>
        <v>0.000873261097498334</v>
      </c>
    </row>
    <row r="9767" customFormat="false" ht="13" hidden="false" customHeight="false" outlineLevel="0" collapsed="false">
      <c r="A9767" s="0" t="n">
        <f aca="false">('t+1'!U9767*'t+1'!W9767+'t+2'!U9767*'t+2'!W9767+'t+3'!U9767*'t+3'!W9767+'t+4'!U9767*'t+4'!W9767)/4</f>
        <v>8.71122349942614E-005</v>
      </c>
      <c r="B9767" s="0" t="n">
        <f aca="false">('t+1'!V9767*'t+1'!X9767+'t+2'!V9767*'t+2'!X9767+'t+3'!V9767*'t+3'!X9767+'t+4'!V9767*'t+4'!X9767)/4</f>
        <v>0.00133057804302174</v>
      </c>
    </row>
    <row r="9768" customFormat="false" ht="13" hidden="false" customHeight="false" outlineLevel="0" collapsed="false">
      <c r="A9768" s="0" t="n">
        <f aca="false">('t+1'!U9768*'t+1'!W9768+'t+2'!U9768*'t+2'!W9768+'t+3'!U9768*'t+3'!W9768+'t+4'!U9768*'t+4'!W9768)/4</f>
        <v>0.000101241551365769</v>
      </c>
      <c r="B9768" s="0" t="n">
        <f aca="false">('t+1'!V9768*'t+1'!X9768+'t+2'!V9768*'t+2'!X9768+'t+3'!V9768*'t+3'!X9768+'t+4'!V9768*'t+4'!X9768)/4</f>
        <v>0.000299756733340399</v>
      </c>
    </row>
    <row r="9769" customFormat="false" ht="13" hidden="false" customHeight="false" outlineLevel="0" collapsed="false">
      <c r="A9769" s="0" t="n">
        <f aca="false">('t+1'!U9769*'t+1'!W9769+'t+2'!U9769*'t+2'!W9769+'t+3'!U9769*'t+3'!W9769+'t+4'!U9769*'t+4'!W9769)/4</f>
        <v>0.000207184350355349</v>
      </c>
      <c r="B9769" s="0" t="n">
        <f aca="false">('t+1'!V9769*'t+1'!X9769+'t+2'!V9769*'t+2'!X9769+'t+3'!V9769*'t+3'!X9769+'t+4'!V9769*'t+4'!X9769)/4</f>
        <v>0.000880770665918297</v>
      </c>
    </row>
    <row r="9770" customFormat="false" ht="13" hidden="false" customHeight="false" outlineLevel="0" collapsed="false">
      <c r="A9770" s="0" t="n">
        <f aca="false">('t+1'!U9770*'t+1'!W9770+'t+2'!U9770*'t+2'!W9770+'t+3'!U9770*'t+3'!W9770+'t+4'!U9770*'t+4'!W9770)/4</f>
        <v>0.000162521795392029</v>
      </c>
      <c r="B9770" s="0" t="n">
        <f aca="false">('t+1'!V9770*'t+1'!X9770+'t+2'!V9770*'t+2'!X9770+'t+3'!V9770*'t+3'!X9770+'t+4'!V9770*'t+4'!X9770)/4</f>
        <v>0.00140342154771307</v>
      </c>
    </row>
    <row r="9771" customFormat="false" ht="13" hidden="false" customHeight="false" outlineLevel="0" collapsed="false">
      <c r="A9771" s="0" t="n">
        <f aca="false">('t+1'!U9771*'t+1'!W9771+'t+2'!U9771*'t+2'!W9771+'t+3'!U9771*'t+3'!W9771+'t+4'!U9771*'t+4'!W9771)/4</f>
        <v>4.99997281730877E-005</v>
      </c>
      <c r="B9771" s="0" t="n">
        <f aca="false">('t+1'!V9771*'t+1'!X9771+'t+2'!V9771*'t+2'!X9771+'t+3'!V9771*'t+3'!X9771+'t+4'!V9771*'t+4'!X9771)/4</f>
        <v>0.000310203453366629</v>
      </c>
    </row>
    <row r="9772" customFormat="false" ht="13" hidden="false" customHeight="false" outlineLevel="0" collapsed="false">
      <c r="A9772" s="0" t="n">
        <f aca="false">('t+1'!U9772*'t+1'!W9772+'t+2'!U9772*'t+2'!W9772+'t+3'!U9772*'t+3'!W9772+'t+4'!U9772*'t+4'!W9772)/4</f>
        <v>0.000115072082569786</v>
      </c>
      <c r="B9772" s="0" t="n">
        <f aca="false">('t+1'!V9772*'t+1'!X9772+'t+2'!V9772*'t+2'!X9772+'t+3'!V9772*'t+3'!X9772+'t+4'!V9772*'t+4'!X9772)/4</f>
        <v>0.00166573518937943</v>
      </c>
    </row>
    <row r="9773" customFormat="false" ht="13" hidden="false" customHeight="false" outlineLevel="0" collapsed="false">
      <c r="A9773" s="0" t="n">
        <f aca="false">('t+1'!U9773*'t+1'!W9773+'t+2'!U9773*'t+2'!W9773+'t+3'!U9773*'t+3'!W9773+'t+4'!U9773*'t+4'!W9773)/4</f>
        <v>0.000231511997558659</v>
      </c>
      <c r="B9773" s="0" t="n">
        <f aca="false">('t+1'!V9773*'t+1'!X9773+'t+2'!V9773*'t+2'!X9773+'t+3'!V9773*'t+3'!X9773+'t+4'!V9773*'t+4'!X9773)/4</f>
        <v>0.00143459391569032</v>
      </c>
    </row>
    <row r="9774" customFormat="false" ht="13" hidden="false" customHeight="false" outlineLevel="0" collapsed="false">
      <c r="A9774" s="0" t="n">
        <f aca="false">('t+1'!U9774*'t+1'!W9774+'t+2'!U9774*'t+2'!W9774+'t+3'!U9774*'t+3'!W9774+'t+4'!U9774*'t+4'!W9774)/4</f>
        <v>0.000170662476701385</v>
      </c>
      <c r="B9774" s="0" t="n">
        <f aca="false">('t+1'!V9774*'t+1'!X9774+'t+2'!V9774*'t+2'!X9774+'t+3'!V9774*'t+3'!X9774+'t+4'!V9774*'t+4'!X9774)/4</f>
        <v>0.00104132856061734</v>
      </c>
    </row>
    <row r="9775" customFormat="false" ht="13" hidden="false" customHeight="false" outlineLevel="0" collapsed="false">
      <c r="A9775" s="0" t="n">
        <f aca="false">('t+1'!U9775*'t+1'!W9775+'t+2'!U9775*'t+2'!W9775+'t+3'!U9775*'t+3'!W9775+'t+4'!U9775*'t+4'!W9775)/4</f>
        <v>0.000102724378236363</v>
      </c>
      <c r="B9775" s="0" t="n">
        <f aca="false">('t+1'!V9775*'t+1'!X9775+'t+2'!V9775*'t+2'!X9775+'t+3'!V9775*'t+3'!X9775+'t+4'!V9775*'t+4'!X9775)/4</f>
        <v>0.00199725987597093</v>
      </c>
    </row>
    <row r="9776" customFormat="false" ht="13" hidden="false" customHeight="false" outlineLevel="0" collapsed="false">
      <c r="A9776" s="0" t="n">
        <f aca="false">('t+1'!U9776*'t+1'!W9776+'t+2'!U9776*'t+2'!W9776+'t+3'!U9776*'t+3'!W9776+'t+4'!U9776*'t+4'!W9776)/4</f>
        <v>7.44685610710848E-005</v>
      </c>
      <c r="B9776" s="0" t="n">
        <f aca="false">('t+1'!V9776*'t+1'!X9776+'t+2'!V9776*'t+2'!X9776+'t+3'!V9776*'t+3'!X9776+'t+4'!V9776*'t+4'!X9776)/4</f>
        <v>0.000424955983037109</v>
      </c>
    </row>
    <row r="9777" customFormat="false" ht="13" hidden="false" customHeight="false" outlineLevel="0" collapsed="false">
      <c r="A9777" s="0" t="n">
        <f aca="false">('t+1'!U9777*'t+1'!W9777+'t+2'!U9777*'t+2'!W9777+'t+3'!U9777*'t+3'!W9777+'t+4'!U9777*'t+4'!W9777)/4</f>
        <v>8.27792726617819E-005</v>
      </c>
      <c r="B9777" s="0" t="n">
        <f aca="false">('t+1'!V9777*'t+1'!X9777+'t+2'!V9777*'t+2'!X9777+'t+3'!V9777*'t+3'!X9777+'t+4'!V9777*'t+4'!X9777)/4</f>
        <v>0.000643179405815889</v>
      </c>
    </row>
    <row r="9778" customFormat="false" ht="13" hidden="false" customHeight="false" outlineLevel="0" collapsed="false">
      <c r="A9778" s="0" t="n">
        <f aca="false">('t+1'!U9778*'t+1'!W9778+'t+2'!U9778*'t+2'!W9778+'t+3'!U9778*'t+3'!W9778+'t+4'!U9778*'t+4'!W9778)/4</f>
        <v>8.28515847979721E-005</v>
      </c>
      <c r="B9778" s="0" t="n">
        <f aca="false">('t+1'!V9778*'t+1'!X9778+'t+2'!V9778*'t+2'!X9778+'t+3'!V9778*'t+3'!X9778+'t+4'!V9778*'t+4'!X9778)/4</f>
        <v>0.00113642801731298</v>
      </c>
    </row>
    <row r="9779" customFormat="false" ht="13" hidden="false" customHeight="false" outlineLevel="0" collapsed="false">
      <c r="A9779" s="0" t="n">
        <f aca="false">('t+1'!U9779*'t+1'!W9779+'t+2'!U9779*'t+2'!W9779+'t+3'!U9779*'t+3'!W9779+'t+4'!U9779*'t+4'!W9779)/4</f>
        <v>9.79602747546343E-005</v>
      </c>
      <c r="B9779" s="0" t="n">
        <f aca="false">('t+1'!V9779*'t+1'!X9779+'t+2'!V9779*'t+2'!X9779+'t+3'!V9779*'t+3'!X9779+'t+4'!V9779*'t+4'!X9779)/4</f>
        <v>0.00179975073989586</v>
      </c>
    </row>
    <row r="9780" customFormat="false" ht="13" hidden="false" customHeight="false" outlineLevel="0" collapsed="false">
      <c r="A9780" s="0" t="n">
        <f aca="false">('t+1'!U9780*'t+1'!W9780+'t+2'!U9780*'t+2'!W9780+'t+3'!U9780*'t+3'!W9780+'t+4'!U9780*'t+4'!W9780)/4</f>
        <v>9.7891231564748E-005</v>
      </c>
      <c r="B9780" s="0" t="n">
        <f aca="false">('t+1'!V9780*'t+1'!X9780+'t+2'!V9780*'t+2'!X9780+'t+3'!V9780*'t+3'!X9780+'t+4'!V9780*'t+4'!X9780)/4</f>
        <v>0.000666107948940373</v>
      </c>
    </row>
    <row r="9781" customFormat="false" ht="13" hidden="false" customHeight="false" outlineLevel="0" collapsed="false">
      <c r="A9781" s="0" t="n">
        <f aca="false">('t+1'!U9781*'t+1'!W9781+'t+2'!U9781*'t+2'!W9781+'t+3'!U9781*'t+3'!W9781+'t+4'!U9781*'t+4'!W9781)/4</f>
        <v>0.000125497093084167</v>
      </c>
      <c r="B9781" s="0" t="n">
        <f aca="false">('t+1'!V9781*'t+1'!X9781+'t+2'!V9781*'t+2'!X9781+'t+3'!V9781*'t+3'!X9781+'t+4'!V9781*'t+4'!X9781)/4</f>
        <v>0.000982401803776904</v>
      </c>
    </row>
    <row r="9782" customFormat="false" ht="13" hidden="false" customHeight="false" outlineLevel="0" collapsed="false">
      <c r="A9782" s="0" t="n">
        <f aca="false">('t+1'!U9782*'t+1'!W9782+'t+2'!U9782*'t+2'!W9782+'t+3'!U9782*'t+3'!W9782+'t+4'!U9782*'t+4'!W9782)/4</f>
        <v>9.70492129418E-005</v>
      </c>
      <c r="B9782" s="0" t="n">
        <f aca="false">('t+1'!V9782*'t+1'!X9782+'t+2'!V9782*'t+2'!X9782+'t+3'!V9782*'t+3'!X9782+'t+4'!V9782*'t+4'!X9782)/4</f>
        <v>0.00124499215576603</v>
      </c>
    </row>
    <row r="9783" customFormat="false" ht="13" hidden="false" customHeight="false" outlineLevel="0" collapsed="false">
      <c r="A9783" s="0" t="n">
        <f aca="false">('t+1'!U9783*'t+1'!W9783+'t+2'!U9783*'t+2'!W9783+'t+3'!U9783*'t+3'!W9783+'t+4'!U9783*'t+4'!W9783)/4</f>
        <v>3.29042569923112E-005</v>
      </c>
      <c r="B9783" s="0" t="n">
        <f aca="false">('t+1'!V9783*'t+1'!X9783+'t+2'!V9783*'t+2'!X9783+'t+3'!V9783*'t+3'!X9783+'t+4'!V9783*'t+4'!X9783)/4</f>
        <v>0.000420899998050313</v>
      </c>
    </row>
    <row r="9784" customFormat="false" ht="13" hidden="false" customHeight="false" outlineLevel="0" collapsed="false">
      <c r="A9784" s="0" t="n">
        <f aca="false">('t+1'!U9784*'t+1'!W9784+'t+2'!U9784*'t+2'!W9784+'t+3'!U9784*'t+3'!W9784+'t+4'!U9784*'t+4'!W9784)/4</f>
        <v>0.000123465909548873</v>
      </c>
      <c r="B9784" s="0" t="n">
        <f aca="false">('t+1'!V9784*'t+1'!X9784+'t+2'!V9784*'t+2'!X9784+'t+3'!V9784*'t+3'!X9784+'t+4'!V9784*'t+4'!X9784)/4</f>
        <v>0.00223846355353328</v>
      </c>
    </row>
    <row r="9785" customFormat="false" ht="13" hidden="false" customHeight="false" outlineLevel="0" collapsed="false">
      <c r="A9785" s="0" t="n">
        <f aca="false">('t+1'!U9785*'t+1'!W9785+'t+2'!U9785*'t+2'!W9785+'t+3'!U9785*'t+3'!W9785+'t+4'!U9785*'t+4'!W9785)/4</f>
        <v>6.51936593368401E-005</v>
      </c>
      <c r="B9785" s="0" t="n">
        <f aca="false">('t+1'!V9785*'t+1'!X9785+'t+2'!V9785*'t+2'!X9785+'t+3'!V9785*'t+3'!X9785+'t+4'!V9785*'t+4'!X9785)/4</f>
        <v>0.00117179256826571</v>
      </c>
    </row>
    <row r="9786" customFormat="false" ht="13" hidden="false" customHeight="false" outlineLevel="0" collapsed="false">
      <c r="A9786" s="0" t="n">
        <f aca="false">('t+1'!U9786*'t+1'!W9786+'t+2'!U9786*'t+2'!W9786+'t+3'!U9786*'t+3'!W9786+'t+4'!U9786*'t+4'!W9786)/4</f>
        <v>0.000203824676672242</v>
      </c>
      <c r="B9786" s="0" t="n">
        <f aca="false">('t+1'!V9786*'t+1'!X9786+'t+2'!V9786*'t+2'!X9786+'t+3'!V9786*'t+3'!X9786+'t+4'!V9786*'t+4'!X9786)/4</f>
        <v>0.00219891449104797</v>
      </c>
    </row>
    <row r="9787" customFormat="false" ht="13" hidden="false" customHeight="false" outlineLevel="0" collapsed="false">
      <c r="A9787" s="0" t="n">
        <f aca="false">('t+1'!U9787*'t+1'!W9787+'t+2'!U9787*'t+2'!W9787+'t+3'!U9787*'t+3'!W9787+'t+4'!U9787*'t+4'!W9787)/4</f>
        <v>0.000228184219268041</v>
      </c>
      <c r="B9787" s="0" t="n">
        <f aca="false">('t+1'!V9787*'t+1'!X9787+'t+2'!V9787*'t+2'!X9787+'t+3'!V9787*'t+3'!X9787+'t+4'!V9787*'t+4'!X9787)/4</f>
        <v>0.001360867133891</v>
      </c>
    </row>
    <row r="9788" customFormat="false" ht="13" hidden="false" customHeight="false" outlineLevel="0" collapsed="false">
      <c r="A9788" s="0" t="n">
        <f aca="false">('t+1'!U9788*'t+1'!W9788+'t+2'!U9788*'t+2'!W9788+'t+3'!U9788*'t+3'!W9788+'t+4'!U9788*'t+4'!W9788)/4</f>
        <v>0.000171362874101363</v>
      </c>
      <c r="B9788" s="0" t="n">
        <f aca="false">('t+1'!V9788*'t+1'!X9788+'t+2'!V9788*'t+2'!X9788+'t+3'!V9788*'t+3'!X9788+'t+4'!V9788*'t+4'!X9788)/4</f>
        <v>0.000921103376097904</v>
      </c>
    </row>
    <row r="9789" customFormat="false" ht="13" hidden="false" customHeight="false" outlineLevel="0" collapsed="false">
      <c r="A9789" s="0" t="n">
        <f aca="false">('t+1'!U9789*'t+1'!W9789+'t+2'!U9789*'t+2'!W9789+'t+3'!U9789*'t+3'!W9789+'t+4'!U9789*'t+4'!W9789)/4</f>
        <v>4.44399582316062E-005</v>
      </c>
      <c r="B9789" s="0" t="n">
        <f aca="false">('t+1'!V9789*'t+1'!X9789+'t+2'!V9789*'t+2'!X9789+'t+3'!V9789*'t+3'!X9789+'t+4'!V9789*'t+4'!X9789)/4</f>
        <v>0.00142200215056734</v>
      </c>
    </row>
    <row r="9790" customFormat="false" ht="13" hidden="false" customHeight="false" outlineLevel="0" collapsed="false">
      <c r="A9790" s="0" t="n">
        <f aca="false">('t+1'!U9790*'t+1'!W9790+'t+2'!U9790*'t+2'!W9790+'t+3'!U9790*'t+3'!W9790+'t+4'!U9790*'t+4'!W9790)/4</f>
        <v>6.53316301222274E-005</v>
      </c>
      <c r="B9790" s="0" t="n">
        <f aca="false">('t+1'!V9790*'t+1'!X9790+'t+2'!V9790*'t+2'!X9790+'t+3'!V9790*'t+3'!X9790+'t+4'!V9790*'t+4'!X9790)/4</f>
        <v>0.000437363097002674</v>
      </c>
    </row>
    <row r="9791" customFormat="false" ht="13" hidden="false" customHeight="false" outlineLevel="0" collapsed="false">
      <c r="A9791" s="0" t="n">
        <f aca="false">('t+1'!U9791*'t+1'!W9791+'t+2'!U9791*'t+2'!W9791+'t+3'!U9791*'t+3'!W9791+'t+4'!U9791*'t+4'!W9791)/4</f>
        <v>7.40458599484095E-005</v>
      </c>
      <c r="B9791" s="0" t="n">
        <f aca="false">('t+1'!V9791*'t+1'!X9791+'t+2'!V9791*'t+2'!X9791+'t+3'!V9791*'t+3'!X9791+'t+4'!V9791*'t+4'!X9791)/4</f>
        <v>0.000889461399007768</v>
      </c>
    </row>
    <row r="9792" customFormat="false" ht="13" hidden="false" customHeight="false" outlineLevel="0" collapsed="false">
      <c r="A9792" s="0" t="n">
        <f aca="false">('t+1'!U9792*'t+1'!W9792+'t+2'!U9792*'t+2'!W9792+'t+3'!U9792*'t+3'!W9792+'t+4'!U9792*'t+4'!W9792)/4</f>
        <v>0.000197348522410603</v>
      </c>
      <c r="B9792" s="0" t="n">
        <f aca="false">('t+1'!V9792*'t+1'!X9792+'t+2'!V9792*'t+2'!X9792+'t+3'!V9792*'t+3'!X9792+'t+4'!V9792*'t+4'!X9792)/4</f>
        <v>0.00124835908038609</v>
      </c>
    </row>
    <row r="9793" customFormat="false" ht="13" hidden="false" customHeight="false" outlineLevel="0" collapsed="false">
      <c r="A9793" s="0" t="n">
        <f aca="false">('t+1'!U9793*'t+1'!W9793+'t+2'!U9793*'t+2'!W9793+'t+3'!U9793*'t+3'!W9793+'t+4'!U9793*'t+4'!W9793)/4</f>
        <v>8.94826675455433E-005</v>
      </c>
      <c r="B9793" s="0" t="n">
        <f aca="false">('t+1'!V9793*'t+1'!X9793+'t+2'!V9793*'t+2'!X9793+'t+3'!V9793*'t+3'!X9793+'t+4'!V9793*'t+4'!X9793)/4</f>
        <v>0.000640888432434247</v>
      </c>
    </row>
    <row r="9794" customFormat="false" ht="13" hidden="false" customHeight="false" outlineLevel="0" collapsed="false">
      <c r="A9794" s="0" t="n">
        <f aca="false">('t+1'!U9794*'t+1'!W9794+'t+2'!U9794*'t+2'!W9794+'t+3'!U9794*'t+3'!W9794+'t+4'!U9794*'t+4'!W9794)/4</f>
        <v>0.000267987096122839</v>
      </c>
      <c r="B9794" s="0" t="n">
        <f aca="false">('t+1'!V9794*'t+1'!X9794+'t+2'!V9794*'t+2'!X9794+'t+3'!V9794*'t+3'!X9794+'t+4'!V9794*'t+4'!X9794)/4</f>
        <v>0.00203750153976422</v>
      </c>
    </row>
    <row r="9795" customFormat="false" ht="13" hidden="false" customHeight="false" outlineLevel="0" collapsed="false">
      <c r="A9795" s="0" t="n">
        <f aca="false">('t+1'!U9795*'t+1'!W9795+'t+2'!U9795*'t+2'!W9795+'t+3'!U9795*'t+3'!W9795+'t+4'!U9795*'t+4'!W9795)/4</f>
        <v>7.91700245229997E-005</v>
      </c>
      <c r="B9795" s="0" t="n">
        <f aca="false">('t+1'!V9795*'t+1'!X9795+'t+2'!V9795*'t+2'!X9795+'t+3'!V9795*'t+3'!X9795+'t+4'!V9795*'t+4'!X9795)/4</f>
        <v>0.00132560044675142</v>
      </c>
    </row>
    <row r="9796" customFormat="false" ht="13" hidden="false" customHeight="false" outlineLevel="0" collapsed="false">
      <c r="A9796" s="0" t="n">
        <f aca="false">('t+1'!U9796*'t+1'!W9796+'t+2'!U9796*'t+2'!W9796+'t+3'!U9796*'t+3'!W9796+'t+4'!U9796*'t+4'!W9796)/4</f>
        <v>8.68232011613749E-005</v>
      </c>
      <c r="B9796" s="0" t="n">
        <f aca="false">('t+1'!V9796*'t+1'!X9796+'t+2'!V9796*'t+2'!X9796+'t+3'!V9796*'t+3'!X9796+'t+4'!V9796*'t+4'!X9796)/4</f>
        <v>0.0016508829857242</v>
      </c>
    </row>
    <row r="9797" customFormat="false" ht="13" hidden="false" customHeight="false" outlineLevel="0" collapsed="false">
      <c r="A9797" s="0" t="n">
        <f aca="false">('t+1'!U9797*'t+1'!W9797+'t+2'!U9797*'t+2'!W9797+'t+3'!U9797*'t+3'!W9797+'t+4'!U9797*'t+4'!W9797)/4</f>
        <v>0.000223108534329793</v>
      </c>
      <c r="B9797" s="0" t="n">
        <f aca="false">('t+1'!V9797*'t+1'!X9797+'t+2'!V9797*'t+2'!X9797+'t+3'!V9797*'t+3'!X9797+'t+4'!V9797*'t+4'!X9797)/4</f>
        <v>0.00293551745500935</v>
      </c>
    </row>
    <row r="9798" customFormat="false" ht="13" hidden="false" customHeight="false" outlineLevel="0" collapsed="false">
      <c r="A9798" s="0" t="n">
        <f aca="false">('t+1'!U9798*'t+1'!W9798+'t+2'!U9798*'t+2'!W9798+'t+3'!U9798*'t+3'!W9798+'t+4'!U9798*'t+4'!W9798)/4</f>
        <v>7.52171596640276E-005</v>
      </c>
      <c r="B9798" s="0" t="n">
        <f aca="false">('t+1'!V9798*'t+1'!X9798+'t+2'!V9798*'t+2'!X9798+'t+3'!V9798*'t+3'!X9798+'t+4'!V9798*'t+4'!X9798)/4</f>
        <v>0.00237676680875143</v>
      </c>
    </row>
    <row r="9799" customFormat="false" ht="13" hidden="false" customHeight="false" outlineLevel="0" collapsed="false">
      <c r="A9799" s="0" t="n">
        <f aca="false">('t+1'!U9799*'t+1'!W9799+'t+2'!U9799*'t+2'!W9799+'t+3'!U9799*'t+3'!W9799+'t+4'!U9799*'t+4'!W9799)/4</f>
        <v>4.13032015077344E-005</v>
      </c>
      <c r="B9799" s="0" t="n">
        <f aca="false">('t+1'!V9799*'t+1'!X9799+'t+2'!V9799*'t+2'!X9799+'t+3'!V9799*'t+3'!X9799+'t+4'!V9799*'t+4'!X9799)/4</f>
        <v>0.000338548416645637</v>
      </c>
    </row>
    <row r="9800" customFormat="false" ht="13" hidden="false" customHeight="false" outlineLevel="0" collapsed="false">
      <c r="A9800" s="0" t="n">
        <f aca="false">('t+1'!U9800*'t+1'!W9800+'t+2'!U9800*'t+2'!W9800+'t+3'!U9800*'t+3'!W9800+'t+4'!U9800*'t+4'!W9800)/4</f>
        <v>6.590916414531E-005</v>
      </c>
      <c r="B9800" s="0" t="n">
        <f aca="false">('t+1'!V9800*'t+1'!X9800+'t+2'!V9800*'t+2'!X9800+'t+3'!V9800*'t+3'!X9800+'t+4'!V9800*'t+4'!X9800)/4</f>
        <v>0.00138293686166735</v>
      </c>
    </row>
    <row r="9801" customFormat="false" ht="13" hidden="false" customHeight="false" outlineLevel="0" collapsed="false">
      <c r="A9801" s="0" t="n">
        <f aca="false">('t+1'!U9801*'t+1'!W9801+'t+2'!U9801*'t+2'!W9801+'t+3'!U9801*'t+3'!W9801+'t+4'!U9801*'t+4'!W9801)/4</f>
        <v>4.00882840375439E-005</v>
      </c>
      <c r="B9801" s="0" t="n">
        <f aca="false">('t+1'!V9801*'t+1'!X9801+'t+2'!V9801*'t+2'!X9801+'t+3'!V9801*'t+3'!X9801+'t+4'!V9801*'t+4'!X9801)/4</f>
        <v>0.00110017862685682</v>
      </c>
    </row>
    <row r="9802" customFormat="false" ht="13" hidden="false" customHeight="false" outlineLevel="0" collapsed="false">
      <c r="A9802" s="0" t="n">
        <f aca="false">('t+1'!U9802*'t+1'!W9802+'t+2'!U9802*'t+2'!W9802+'t+3'!U9802*'t+3'!W9802+'t+4'!U9802*'t+4'!W9802)/4</f>
        <v>0.000154593270075549</v>
      </c>
      <c r="B9802" s="0" t="n">
        <f aca="false">('t+1'!V9802*'t+1'!X9802+'t+2'!V9802*'t+2'!X9802+'t+3'!V9802*'t+3'!X9802+'t+4'!V9802*'t+4'!X9802)/4</f>
        <v>0.00215813393418379</v>
      </c>
    </row>
    <row r="9803" customFormat="false" ht="13" hidden="false" customHeight="false" outlineLevel="0" collapsed="false">
      <c r="A9803" s="0" t="n">
        <f aca="false">('t+1'!U9803*'t+1'!W9803+'t+2'!U9803*'t+2'!W9803+'t+3'!U9803*'t+3'!W9803+'t+4'!U9803*'t+4'!W9803)/4</f>
        <v>0.000349661886925497</v>
      </c>
      <c r="B9803" s="0" t="n">
        <f aca="false">('t+1'!V9803*'t+1'!X9803+'t+2'!V9803*'t+2'!X9803+'t+3'!V9803*'t+3'!X9803+'t+4'!V9803*'t+4'!X9803)/4</f>
        <v>0.00332073780905767</v>
      </c>
    </row>
    <row r="9804" customFormat="false" ht="13" hidden="false" customHeight="false" outlineLevel="0" collapsed="false">
      <c r="A9804" s="0" t="n">
        <f aca="false">('t+1'!U9804*'t+1'!W9804+'t+2'!U9804*'t+2'!W9804+'t+3'!U9804*'t+3'!W9804+'t+4'!U9804*'t+4'!W9804)/4</f>
        <v>3.79366741672657E-005</v>
      </c>
      <c r="B9804" s="0" t="n">
        <f aca="false">('t+1'!V9804*'t+1'!X9804+'t+2'!V9804*'t+2'!X9804+'t+3'!V9804*'t+3'!X9804+'t+4'!V9804*'t+4'!X9804)/4</f>
        <v>0.000409669644315686</v>
      </c>
    </row>
    <row r="9805" customFormat="false" ht="13" hidden="false" customHeight="false" outlineLevel="0" collapsed="false">
      <c r="A9805" s="0" t="n">
        <f aca="false">('t+1'!U9805*'t+1'!W9805+'t+2'!U9805*'t+2'!W9805+'t+3'!U9805*'t+3'!W9805+'t+4'!U9805*'t+4'!W9805)/4</f>
        <v>0.000113197666653246</v>
      </c>
      <c r="B9805" s="0" t="n">
        <f aca="false">('t+1'!V9805*'t+1'!X9805+'t+2'!V9805*'t+2'!X9805+'t+3'!V9805*'t+3'!X9805+'t+4'!V9805*'t+4'!X9805)/4</f>
        <v>0.000704227699550706</v>
      </c>
    </row>
    <row r="9806" customFormat="false" ht="13" hidden="false" customHeight="false" outlineLevel="0" collapsed="false">
      <c r="A9806" s="0" t="n">
        <f aca="false">('t+1'!U9806*'t+1'!W9806+'t+2'!U9806*'t+2'!W9806+'t+3'!U9806*'t+3'!W9806+'t+4'!U9806*'t+4'!W9806)/4</f>
        <v>0.00034495156816226</v>
      </c>
      <c r="B9806" s="0" t="n">
        <f aca="false">('t+1'!V9806*'t+1'!X9806+'t+2'!V9806*'t+2'!X9806+'t+3'!V9806*'t+3'!X9806+'t+4'!V9806*'t+4'!X9806)/4</f>
        <v>0.00162915871918466</v>
      </c>
    </row>
    <row r="9807" customFormat="false" ht="13" hidden="false" customHeight="false" outlineLevel="0" collapsed="false">
      <c r="A9807" s="0" t="n">
        <f aca="false">('t+1'!U9807*'t+1'!W9807+'t+2'!U9807*'t+2'!W9807+'t+3'!U9807*'t+3'!W9807+'t+4'!U9807*'t+4'!W9807)/4</f>
        <v>0.000107662312058869</v>
      </c>
      <c r="B9807" s="0" t="n">
        <f aca="false">('t+1'!V9807*'t+1'!X9807+'t+2'!V9807*'t+2'!X9807+'t+3'!V9807*'t+3'!X9807+'t+4'!V9807*'t+4'!X9807)/4</f>
        <v>0.00211047259584583</v>
      </c>
    </row>
    <row r="9808" customFormat="false" ht="13" hidden="false" customHeight="false" outlineLevel="0" collapsed="false">
      <c r="A9808" s="0" t="n">
        <f aca="false">('t+1'!U9808*'t+1'!W9808+'t+2'!U9808*'t+2'!W9808+'t+3'!U9808*'t+3'!W9808+'t+4'!U9808*'t+4'!W9808)/4</f>
        <v>5.89715233644654E-005</v>
      </c>
      <c r="B9808" s="0" t="n">
        <f aca="false">('t+1'!V9808*'t+1'!X9808+'t+2'!V9808*'t+2'!X9808+'t+3'!V9808*'t+3'!X9808+'t+4'!V9808*'t+4'!X9808)/4</f>
        <v>0.00176955715466172</v>
      </c>
    </row>
    <row r="9809" customFormat="false" ht="13" hidden="false" customHeight="false" outlineLevel="0" collapsed="false">
      <c r="A9809" s="0" t="n">
        <f aca="false">('t+1'!U9809*'t+1'!W9809+'t+2'!U9809*'t+2'!W9809+'t+3'!U9809*'t+3'!W9809+'t+4'!U9809*'t+4'!W9809)/4</f>
        <v>9.75838963819582E-005</v>
      </c>
      <c r="B9809" s="0" t="n">
        <f aca="false">('t+1'!V9809*'t+1'!X9809+'t+2'!V9809*'t+2'!X9809+'t+3'!V9809*'t+3'!X9809+'t+4'!V9809*'t+4'!X9809)/4</f>
        <v>0.000462248329591933</v>
      </c>
    </row>
    <row r="9810" customFormat="false" ht="13" hidden="false" customHeight="false" outlineLevel="0" collapsed="false">
      <c r="A9810" s="0" t="n">
        <f aca="false">('t+1'!U9810*'t+1'!W9810+'t+2'!U9810*'t+2'!W9810+'t+3'!U9810*'t+3'!W9810+'t+4'!U9810*'t+4'!W9810)/4</f>
        <v>8.52524640902782E-005</v>
      </c>
      <c r="B9810" s="0" t="n">
        <f aca="false">('t+1'!V9810*'t+1'!X9810+'t+2'!V9810*'t+2'!X9810+'t+3'!V9810*'t+3'!X9810+'t+4'!V9810*'t+4'!X9810)/4</f>
        <v>0.000618020941944358</v>
      </c>
    </row>
    <row r="9811" customFormat="false" ht="13" hidden="false" customHeight="false" outlineLevel="0" collapsed="false">
      <c r="A9811" s="0" t="n">
        <f aca="false">('t+1'!U9811*'t+1'!W9811+'t+2'!U9811*'t+2'!W9811+'t+3'!U9811*'t+3'!W9811+'t+4'!U9811*'t+4'!W9811)/4</f>
        <v>7.26863031906346E-005</v>
      </c>
      <c r="B9811" s="0" t="n">
        <f aca="false">('t+1'!V9811*'t+1'!X9811+'t+2'!V9811*'t+2'!X9811+'t+3'!V9811*'t+3'!X9811+'t+4'!V9811*'t+4'!X9811)/4</f>
        <v>0.000752833938532851</v>
      </c>
    </row>
    <row r="9812" customFormat="false" ht="13" hidden="false" customHeight="false" outlineLevel="0" collapsed="false">
      <c r="A9812" s="0" t="n">
        <f aca="false">('t+1'!U9812*'t+1'!W9812+'t+2'!U9812*'t+2'!W9812+'t+3'!U9812*'t+3'!W9812+'t+4'!U9812*'t+4'!W9812)/4</f>
        <v>0.000108986260716236</v>
      </c>
      <c r="B9812" s="0" t="n">
        <f aca="false">('t+1'!V9812*'t+1'!X9812+'t+2'!V9812*'t+2'!X9812+'t+3'!V9812*'t+3'!X9812+'t+4'!V9812*'t+4'!X9812)/4</f>
        <v>0.000664036812370235</v>
      </c>
    </row>
    <row r="9813" customFormat="false" ht="13" hidden="false" customHeight="false" outlineLevel="0" collapsed="false">
      <c r="A9813" s="0" t="n">
        <f aca="false">('t+1'!U9813*'t+1'!W9813+'t+2'!U9813*'t+2'!W9813+'t+3'!U9813*'t+3'!W9813+'t+4'!U9813*'t+4'!W9813)/4</f>
        <v>0.000184656111342476</v>
      </c>
      <c r="B9813" s="0" t="n">
        <f aca="false">('t+1'!V9813*'t+1'!X9813+'t+2'!V9813*'t+2'!X9813+'t+3'!V9813*'t+3'!X9813+'t+4'!V9813*'t+4'!X9813)/4</f>
        <v>0.0013226325195024</v>
      </c>
    </row>
    <row r="9814" customFormat="false" ht="13" hidden="false" customHeight="false" outlineLevel="0" collapsed="false">
      <c r="A9814" s="0" t="n">
        <f aca="false">('t+1'!U9814*'t+1'!W9814+'t+2'!U9814*'t+2'!W9814+'t+3'!U9814*'t+3'!W9814+'t+4'!U9814*'t+4'!W9814)/4</f>
        <v>0.000101987100535485</v>
      </c>
      <c r="B9814" s="0" t="n">
        <f aca="false">('t+1'!V9814*'t+1'!X9814+'t+2'!V9814*'t+2'!X9814+'t+3'!V9814*'t+3'!X9814+'t+4'!V9814*'t+4'!X9814)/4</f>
        <v>0.00281386788517375</v>
      </c>
    </row>
    <row r="9815" customFormat="false" ht="13" hidden="false" customHeight="false" outlineLevel="0" collapsed="false">
      <c r="A9815" s="0" t="n">
        <f aca="false">('t+1'!U9815*'t+1'!W9815+'t+2'!U9815*'t+2'!W9815+'t+3'!U9815*'t+3'!W9815+'t+4'!U9815*'t+4'!W9815)/4</f>
        <v>0.000324216491848663</v>
      </c>
      <c r="B9815" s="0" t="n">
        <f aca="false">('t+1'!V9815*'t+1'!X9815+'t+2'!V9815*'t+2'!X9815+'t+3'!V9815*'t+3'!X9815+'t+4'!V9815*'t+4'!X9815)/4</f>
        <v>0.00170760337313334</v>
      </c>
    </row>
    <row r="9816" customFormat="false" ht="13" hidden="false" customHeight="false" outlineLevel="0" collapsed="false">
      <c r="A9816" s="0" t="n">
        <f aca="false">('t+1'!U9816*'t+1'!W9816+'t+2'!U9816*'t+2'!W9816+'t+3'!U9816*'t+3'!W9816+'t+4'!U9816*'t+4'!W9816)/4</f>
        <v>4.91948256114272E-005</v>
      </c>
      <c r="B9816" s="0" t="n">
        <f aca="false">('t+1'!V9816*'t+1'!X9816+'t+2'!V9816*'t+2'!X9816+'t+3'!V9816*'t+3'!X9816+'t+4'!V9816*'t+4'!X9816)/4</f>
        <v>0.000280295023054963</v>
      </c>
    </row>
    <row r="9817" customFormat="false" ht="13" hidden="false" customHeight="false" outlineLevel="0" collapsed="false">
      <c r="A9817" s="0" t="n">
        <f aca="false">('t+1'!U9817*'t+1'!W9817+'t+2'!U9817*'t+2'!W9817+'t+3'!U9817*'t+3'!W9817+'t+4'!U9817*'t+4'!W9817)/4</f>
        <v>0.000277783211354516</v>
      </c>
      <c r="B9817" s="0" t="n">
        <f aca="false">('t+1'!V9817*'t+1'!X9817+'t+2'!V9817*'t+2'!X9817+'t+3'!V9817*'t+3'!X9817+'t+4'!V9817*'t+4'!X9817)/4</f>
        <v>0.00140662979057756</v>
      </c>
    </row>
    <row r="9818" customFormat="false" ht="13" hidden="false" customHeight="false" outlineLevel="0" collapsed="false">
      <c r="A9818" s="0" t="n">
        <f aca="false">('t+1'!U9818*'t+1'!W9818+'t+2'!U9818*'t+2'!W9818+'t+3'!U9818*'t+3'!W9818+'t+4'!U9818*'t+4'!W9818)/4</f>
        <v>3.6271722433498E-005</v>
      </c>
      <c r="B9818" s="0" t="n">
        <f aca="false">('t+1'!V9818*'t+1'!X9818+'t+2'!V9818*'t+2'!X9818+'t+3'!V9818*'t+3'!X9818+'t+4'!V9818*'t+4'!X9818)/4</f>
        <v>0.000445839832960297</v>
      </c>
    </row>
    <row r="9819" customFormat="false" ht="13" hidden="false" customHeight="false" outlineLevel="0" collapsed="false">
      <c r="A9819" s="0" t="n">
        <f aca="false">('t+1'!U9819*'t+1'!W9819+'t+2'!U9819*'t+2'!W9819+'t+3'!U9819*'t+3'!W9819+'t+4'!U9819*'t+4'!W9819)/4</f>
        <v>0.000166629309003942</v>
      </c>
      <c r="B9819" s="0" t="n">
        <f aca="false">('t+1'!V9819*'t+1'!X9819+'t+2'!V9819*'t+2'!X9819+'t+3'!V9819*'t+3'!X9819+'t+4'!V9819*'t+4'!X9819)/4</f>
        <v>0.000735498628404457</v>
      </c>
    </row>
    <row r="9820" customFormat="false" ht="13" hidden="false" customHeight="false" outlineLevel="0" collapsed="false">
      <c r="A9820" s="0" t="n">
        <f aca="false">('t+1'!U9820*'t+1'!W9820+'t+2'!U9820*'t+2'!W9820+'t+3'!U9820*'t+3'!W9820+'t+4'!U9820*'t+4'!W9820)/4</f>
        <v>0.000116987297375668</v>
      </c>
      <c r="B9820" s="0" t="n">
        <f aca="false">('t+1'!V9820*'t+1'!X9820+'t+2'!V9820*'t+2'!X9820+'t+3'!V9820*'t+3'!X9820+'t+4'!V9820*'t+4'!X9820)/4</f>
        <v>0.000846908833845817</v>
      </c>
    </row>
    <row r="9821" customFormat="false" ht="13" hidden="false" customHeight="false" outlineLevel="0" collapsed="false">
      <c r="A9821" s="0" t="n">
        <f aca="false">('t+1'!U9821*'t+1'!W9821+'t+2'!U9821*'t+2'!W9821+'t+3'!U9821*'t+3'!W9821+'t+4'!U9821*'t+4'!W9821)/4</f>
        <v>0.000152042792212515</v>
      </c>
      <c r="B9821" s="0" t="n">
        <f aca="false">('t+1'!V9821*'t+1'!X9821+'t+2'!V9821*'t+2'!X9821+'t+3'!V9821*'t+3'!X9821+'t+4'!V9821*'t+4'!X9821)/4</f>
        <v>0.00129795773006936</v>
      </c>
    </row>
    <row r="9822" customFormat="false" ht="13" hidden="false" customHeight="false" outlineLevel="0" collapsed="false">
      <c r="A9822" s="0" t="n">
        <f aca="false">('t+1'!U9822*'t+1'!W9822+'t+2'!U9822*'t+2'!W9822+'t+3'!U9822*'t+3'!W9822+'t+4'!U9822*'t+4'!W9822)/4</f>
        <v>5.88073531933312E-005</v>
      </c>
      <c r="B9822" s="0" t="n">
        <f aca="false">('t+1'!V9822*'t+1'!X9822+'t+2'!V9822*'t+2'!X9822+'t+3'!V9822*'t+3'!X9822+'t+4'!V9822*'t+4'!X9822)/4</f>
        <v>0.000265593316520743</v>
      </c>
    </row>
    <row r="9823" customFormat="false" ht="13" hidden="false" customHeight="false" outlineLevel="0" collapsed="false">
      <c r="A9823" s="0" t="n">
        <f aca="false">('t+1'!U9823*'t+1'!W9823+'t+2'!U9823*'t+2'!W9823+'t+3'!U9823*'t+3'!W9823+'t+4'!U9823*'t+4'!W9823)/4</f>
        <v>4.37761420519985E-005</v>
      </c>
      <c r="B9823" s="0" t="n">
        <f aca="false">('t+1'!V9823*'t+1'!X9823+'t+2'!V9823*'t+2'!X9823+'t+3'!V9823*'t+3'!X9823+'t+4'!V9823*'t+4'!X9823)/4</f>
        <v>0.000950257047499064</v>
      </c>
    </row>
    <row r="9824" customFormat="false" ht="13" hidden="false" customHeight="false" outlineLevel="0" collapsed="false">
      <c r="A9824" s="0" t="n">
        <f aca="false">('t+1'!U9824*'t+1'!W9824+'t+2'!U9824*'t+2'!W9824+'t+3'!U9824*'t+3'!W9824+'t+4'!U9824*'t+4'!W9824)/4</f>
        <v>0.000206301373477638</v>
      </c>
      <c r="B9824" s="0" t="n">
        <f aca="false">('t+1'!V9824*'t+1'!X9824+'t+2'!V9824*'t+2'!X9824+'t+3'!V9824*'t+3'!X9824+'t+4'!V9824*'t+4'!X9824)/4</f>
        <v>0.00183063986145971</v>
      </c>
    </row>
    <row r="9825" customFormat="false" ht="13" hidden="false" customHeight="false" outlineLevel="0" collapsed="false">
      <c r="A9825" s="0" t="n">
        <f aca="false">('t+1'!U9825*'t+1'!W9825+'t+2'!U9825*'t+2'!W9825+'t+3'!U9825*'t+3'!W9825+'t+4'!U9825*'t+4'!W9825)/4</f>
        <v>0.000130961743304187</v>
      </c>
      <c r="B9825" s="0" t="n">
        <f aca="false">('t+1'!V9825*'t+1'!X9825+'t+2'!V9825*'t+2'!X9825+'t+3'!V9825*'t+3'!X9825+'t+4'!V9825*'t+4'!X9825)/4</f>
        <v>0.00270196677030699</v>
      </c>
    </row>
    <row r="9826" customFormat="false" ht="13" hidden="false" customHeight="false" outlineLevel="0" collapsed="false">
      <c r="A9826" s="0" t="n">
        <f aca="false">('t+1'!U9826*'t+1'!W9826+'t+2'!U9826*'t+2'!W9826+'t+3'!U9826*'t+3'!W9826+'t+4'!U9826*'t+4'!W9826)/4</f>
        <v>0.000204229411099391</v>
      </c>
      <c r="B9826" s="0" t="n">
        <f aca="false">('t+1'!V9826*'t+1'!X9826+'t+2'!V9826*'t+2'!X9826+'t+3'!V9826*'t+3'!X9826+'t+4'!V9826*'t+4'!X9826)/4</f>
        <v>0.000749714680420306</v>
      </c>
    </row>
    <row r="9827" customFormat="false" ht="13" hidden="false" customHeight="false" outlineLevel="0" collapsed="false">
      <c r="A9827" s="0" t="n">
        <f aca="false">('t+1'!U9827*'t+1'!W9827+'t+2'!U9827*'t+2'!W9827+'t+3'!U9827*'t+3'!W9827+'t+4'!U9827*'t+4'!W9827)/4</f>
        <v>7.03569084101089E-005</v>
      </c>
      <c r="B9827" s="0" t="n">
        <f aca="false">('t+1'!V9827*'t+1'!X9827+'t+2'!V9827*'t+2'!X9827+'t+3'!V9827*'t+3'!X9827+'t+4'!V9827*'t+4'!X9827)/4</f>
        <v>0.000523683454237755</v>
      </c>
    </row>
    <row r="9828" customFormat="false" ht="13" hidden="false" customHeight="false" outlineLevel="0" collapsed="false">
      <c r="A9828" s="0" t="n">
        <f aca="false">('t+1'!U9828*'t+1'!W9828+'t+2'!U9828*'t+2'!W9828+'t+3'!U9828*'t+3'!W9828+'t+4'!U9828*'t+4'!W9828)/4</f>
        <v>1.71524143003857E-005</v>
      </c>
      <c r="B9828" s="0" t="n">
        <f aca="false">('t+1'!V9828*'t+1'!X9828+'t+2'!V9828*'t+2'!X9828+'t+3'!V9828*'t+3'!X9828+'t+4'!V9828*'t+4'!X9828)/4</f>
        <v>0.000422961330298317</v>
      </c>
    </row>
    <row r="9829" customFormat="false" ht="13" hidden="false" customHeight="false" outlineLevel="0" collapsed="false">
      <c r="A9829" s="0" t="n">
        <f aca="false">('t+1'!U9829*'t+1'!W9829+'t+2'!U9829*'t+2'!W9829+'t+3'!U9829*'t+3'!W9829+'t+4'!U9829*'t+4'!W9829)/4</f>
        <v>7.88438006605594E-005</v>
      </c>
      <c r="B9829" s="0" t="n">
        <f aca="false">('t+1'!V9829*'t+1'!X9829+'t+2'!V9829*'t+2'!X9829+'t+3'!V9829*'t+3'!X9829+'t+4'!V9829*'t+4'!X9829)/4</f>
        <v>0.00109621100606099</v>
      </c>
    </row>
    <row r="9830" customFormat="false" ht="13" hidden="false" customHeight="false" outlineLevel="0" collapsed="false">
      <c r="A9830" s="0" t="n">
        <f aca="false">('t+1'!U9830*'t+1'!W9830+'t+2'!U9830*'t+2'!W9830+'t+3'!U9830*'t+3'!W9830+'t+4'!U9830*'t+4'!W9830)/4</f>
        <v>8.04470282899293E-005</v>
      </c>
      <c r="B9830" s="0" t="n">
        <f aca="false">('t+1'!V9830*'t+1'!X9830+'t+2'!V9830*'t+2'!X9830+'t+3'!V9830*'t+3'!X9830+'t+4'!V9830*'t+4'!X9830)/4</f>
        <v>0.00125618324601914</v>
      </c>
    </row>
    <row r="9831" customFormat="false" ht="13" hidden="false" customHeight="false" outlineLevel="0" collapsed="false">
      <c r="A9831" s="0" t="n">
        <f aca="false">('t+1'!U9831*'t+1'!W9831+'t+2'!U9831*'t+2'!W9831+'t+3'!U9831*'t+3'!W9831+'t+4'!U9831*'t+4'!W9831)/4</f>
        <v>4.72389039247246E-005</v>
      </c>
      <c r="B9831" s="0" t="n">
        <f aca="false">('t+1'!V9831*'t+1'!X9831+'t+2'!V9831*'t+2'!X9831+'t+3'!V9831*'t+3'!X9831+'t+4'!V9831*'t+4'!X9831)/4</f>
        <v>0.000762378846403754</v>
      </c>
    </row>
    <row r="9832" customFormat="false" ht="13" hidden="false" customHeight="false" outlineLevel="0" collapsed="false">
      <c r="A9832" s="0" t="n">
        <f aca="false">('t+1'!U9832*'t+1'!W9832+'t+2'!U9832*'t+2'!W9832+'t+3'!U9832*'t+3'!W9832+'t+4'!U9832*'t+4'!W9832)/4</f>
        <v>0.000120200093464861</v>
      </c>
      <c r="B9832" s="0" t="n">
        <f aca="false">('t+1'!V9832*'t+1'!X9832+'t+2'!V9832*'t+2'!X9832+'t+3'!V9832*'t+3'!X9832+'t+4'!V9832*'t+4'!X9832)/4</f>
        <v>0.00126795149517234</v>
      </c>
    </row>
    <row r="9833" customFormat="false" ht="13" hidden="false" customHeight="false" outlineLevel="0" collapsed="false">
      <c r="A9833" s="0" t="n">
        <f aca="false">('t+1'!U9833*'t+1'!W9833+'t+2'!U9833*'t+2'!W9833+'t+3'!U9833*'t+3'!W9833+'t+4'!U9833*'t+4'!W9833)/4</f>
        <v>0.000149746004071726</v>
      </c>
      <c r="B9833" s="0" t="n">
        <f aca="false">('t+1'!V9833*'t+1'!X9833+'t+2'!V9833*'t+2'!X9833+'t+3'!V9833*'t+3'!X9833+'t+4'!V9833*'t+4'!X9833)/4</f>
        <v>0.00117758537532117</v>
      </c>
    </row>
    <row r="9834" customFormat="false" ht="13" hidden="false" customHeight="false" outlineLevel="0" collapsed="false">
      <c r="A9834" s="0" t="n">
        <f aca="false">('t+1'!U9834*'t+1'!W9834+'t+2'!U9834*'t+2'!W9834+'t+3'!U9834*'t+3'!W9834+'t+4'!U9834*'t+4'!W9834)/4</f>
        <v>7.12468371961079E-005</v>
      </c>
      <c r="B9834" s="0" t="n">
        <f aca="false">('t+1'!V9834*'t+1'!X9834+'t+2'!V9834*'t+2'!X9834+'t+3'!V9834*'t+3'!X9834+'t+4'!V9834*'t+4'!X9834)/4</f>
        <v>0.00089900593540134</v>
      </c>
    </row>
    <row r="9835" customFormat="false" ht="13" hidden="false" customHeight="false" outlineLevel="0" collapsed="false">
      <c r="A9835" s="0" t="n">
        <f aca="false">('t+1'!U9835*'t+1'!W9835+'t+2'!U9835*'t+2'!W9835+'t+3'!U9835*'t+3'!W9835+'t+4'!U9835*'t+4'!W9835)/4</f>
        <v>7.96131477855221E-005</v>
      </c>
      <c r="B9835" s="0" t="n">
        <f aca="false">('t+1'!V9835*'t+1'!X9835+'t+2'!V9835*'t+2'!X9835+'t+3'!V9835*'t+3'!X9835+'t+4'!V9835*'t+4'!X9835)/4</f>
        <v>0.00115002529381499</v>
      </c>
    </row>
    <row r="9836" customFormat="false" ht="13" hidden="false" customHeight="false" outlineLevel="0" collapsed="false">
      <c r="A9836" s="0" t="n">
        <f aca="false">('t+1'!U9836*'t+1'!W9836+'t+2'!U9836*'t+2'!W9836+'t+3'!U9836*'t+3'!W9836+'t+4'!U9836*'t+4'!W9836)/4</f>
        <v>0.000249717149784764</v>
      </c>
      <c r="B9836" s="0" t="n">
        <f aca="false">('t+1'!V9836*'t+1'!X9836+'t+2'!V9836*'t+2'!X9836+'t+3'!V9836*'t+3'!X9836+'t+4'!V9836*'t+4'!X9836)/4</f>
        <v>0.00146567088623443</v>
      </c>
    </row>
    <row r="9837" customFormat="false" ht="13" hidden="false" customHeight="false" outlineLevel="0" collapsed="false">
      <c r="A9837" s="0" t="n">
        <f aca="false">('t+1'!U9837*'t+1'!W9837+'t+2'!U9837*'t+2'!W9837+'t+3'!U9837*'t+3'!W9837+'t+4'!U9837*'t+4'!W9837)/4</f>
        <v>0.000317413892028078</v>
      </c>
      <c r="B9837" s="0" t="n">
        <f aca="false">('t+1'!V9837*'t+1'!X9837+'t+2'!V9837*'t+2'!X9837+'t+3'!V9837*'t+3'!X9837+'t+4'!V9837*'t+4'!X9837)/4</f>
        <v>0.00148130117069717</v>
      </c>
    </row>
    <row r="9838" customFormat="false" ht="13" hidden="false" customHeight="false" outlineLevel="0" collapsed="false">
      <c r="A9838" s="0" t="n">
        <f aca="false">('t+1'!U9838*'t+1'!W9838+'t+2'!U9838*'t+2'!W9838+'t+3'!U9838*'t+3'!W9838+'t+4'!U9838*'t+4'!W9838)/4</f>
        <v>0.000247125458734097</v>
      </c>
      <c r="B9838" s="0" t="n">
        <f aca="false">('t+1'!V9838*'t+1'!X9838+'t+2'!V9838*'t+2'!X9838+'t+3'!V9838*'t+3'!X9838+'t+4'!V9838*'t+4'!X9838)/4</f>
        <v>0.00111784159297929</v>
      </c>
    </row>
    <row r="9839" customFormat="false" ht="13" hidden="false" customHeight="false" outlineLevel="0" collapsed="false">
      <c r="A9839" s="0" t="n">
        <f aca="false">('t+1'!U9839*'t+1'!W9839+'t+2'!U9839*'t+2'!W9839+'t+3'!U9839*'t+3'!W9839+'t+4'!U9839*'t+4'!W9839)/4</f>
        <v>0.000170037452990811</v>
      </c>
      <c r="B9839" s="0" t="n">
        <f aca="false">('t+1'!V9839*'t+1'!X9839+'t+2'!V9839*'t+2'!X9839+'t+3'!V9839*'t+3'!X9839+'t+4'!V9839*'t+4'!X9839)/4</f>
        <v>0.00078951099828377</v>
      </c>
    </row>
    <row r="9840" customFormat="false" ht="13" hidden="false" customHeight="false" outlineLevel="0" collapsed="false">
      <c r="A9840" s="0" t="n">
        <f aca="false">('t+1'!U9840*'t+1'!W9840+'t+2'!U9840*'t+2'!W9840+'t+3'!U9840*'t+3'!W9840+'t+4'!U9840*'t+4'!W9840)/4</f>
        <v>0.000182575120503616</v>
      </c>
      <c r="B9840" s="0" t="n">
        <f aca="false">('t+1'!V9840*'t+1'!X9840+'t+2'!V9840*'t+2'!X9840+'t+3'!V9840*'t+3'!X9840+'t+4'!V9840*'t+4'!X9840)/4</f>
        <v>0.000838710858904116</v>
      </c>
    </row>
    <row r="9841" customFormat="false" ht="13" hidden="false" customHeight="false" outlineLevel="0" collapsed="false">
      <c r="A9841" s="0" t="n">
        <f aca="false">('t+1'!U9841*'t+1'!W9841+'t+2'!U9841*'t+2'!W9841+'t+3'!U9841*'t+3'!W9841+'t+4'!U9841*'t+4'!W9841)/4</f>
        <v>0.000179010825907952</v>
      </c>
      <c r="B9841" s="0" t="n">
        <f aca="false">('t+1'!V9841*'t+1'!X9841+'t+2'!V9841*'t+2'!X9841+'t+3'!V9841*'t+3'!X9841+'t+4'!V9841*'t+4'!X9841)/4</f>
        <v>0.0018364310489074</v>
      </c>
    </row>
    <row r="9842" customFormat="false" ht="13" hidden="false" customHeight="false" outlineLevel="0" collapsed="false">
      <c r="A9842" s="0" t="n">
        <f aca="false">('t+1'!U9842*'t+1'!W9842+'t+2'!U9842*'t+2'!W9842+'t+3'!U9842*'t+3'!W9842+'t+4'!U9842*'t+4'!W9842)/4</f>
        <v>3.42268135387282E-005</v>
      </c>
      <c r="B9842" s="0" t="n">
        <f aca="false">('t+1'!V9842*'t+1'!X9842+'t+2'!V9842*'t+2'!X9842+'t+3'!V9842*'t+3'!X9842+'t+4'!V9842*'t+4'!X9842)/4</f>
        <v>0.000459788818677352</v>
      </c>
    </row>
    <row r="9843" customFormat="false" ht="13" hidden="false" customHeight="false" outlineLevel="0" collapsed="false">
      <c r="A9843" s="0" t="n">
        <f aca="false">('t+1'!U9843*'t+1'!W9843+'t+2'!U9843*'t+2'!W9843+'t+3'!U9843*'t+3'!W9843+'t+4'!U9843*'t+4'!W9843)/4</f>
        <v>6.13107476011681E-005</v>
      </c>
      <c r="B9843" s="0" t="n">
        <f aca="false">('t+1'!V9843*'t+1'!X9843+'t+2'!V9843*'t+2'!X9843+'t+3'!V9843*'t+3'!X9843+'t+4'!V9843*'t+4'!X9843)/4</f>
        <v>0.00100721620236919</v>
      </c>
    </row>
    <row r="9844" customFormat="false" ht="13" hidden="false" customHeight="false" outlineLevel="0" collapsed="false">
      <c r="A9844" s="0" t="n">
        <f aca="false">('t+1'!U9844*'t+1'!W9844+'t+2'!U9844*'t+2'!W9844+'t+3'!U9844*'t+3'!W9844+'t+4'!U9844*'t+4'!W9844)/4</f>
        <v>0.000102732147941694</v>
      </c>
      <c r="B9844" s="0" t="n">
        <f aca="false">('t+1'!V9844*'t+1'!X9844+'t+2'!V9844*'t+2'!X9844+'t+3'!V9844*'t+3'!X9844+'t+4'!V9844*'t+4'!X9844)/4</f>
        <v>0.00184184747374135</v>
      </c>
    </row>
    <row r="9845" customFormat="false" ht="13" hidden="false" customHeight="false" outlineLevel="0" collapsed="false">
      <c r="A9845" s="0" t="n">
        <f aca="false">('t+1'!U9845*'t+1'!W9845+'t+2'!U9845*'t+2'!W9845+'t+3'!U9845*'t+3'!W9845+'t+4'!U9845*'t+4'!W9845)/4</f>
        <v>7.88714604878203E-005</v>
      </c>
      <c r="B9845" s="0" t="n">
        <f aca="false">('t+1'!V9845*'t+1'!X9845+'t+2'!V9845*'t+2'!X9845+'t+3'!V9845*'t+3'!X9845+'t+4'!V9845*'t+4'!X9845)/4</f>
        <v>0.0019119870553628</v>
      </c>
    </row>
    <row r="9846" customFormat="false" ht="13" hidden="false" customHeight="false" outlineLevel="0" collapsed="false">
      <c r="A9846" s="0" t="n">
        <f aca="false">('t+1'!U9846*'t+1'!W9846+'t+2'!U9846*'t+2'!W9846+'t+3'!U9846*'t+3'!W9846+'t+4'!U9846*'t+4'!W9846)/4</f>
        <v>1.66461037353199E-005</v>
      </c>
      <c r="B9846" s="0" t="n">
        <f aca="false">('t+1'!V9846*'t+1'!X9846+'t+2'!V9846*'t+2'!X9846+'t+3'!V9846*'t+3'!X9846+'t+4'!V9846*'t+4'!X9846)/4</f>
        <v>0.000514915458893301</v>
      </c>
    </row>
    <row r="9847" customFormat="false" ht="13" hidden="false" customHeight="false" outlineLevel="0" collapsed="false">
      <c r="A9847" s="0" t="n">
        <f aca="false">('t+1'!U9847*'t+1'!W9847+'t+2'!U9847*'t+2'!W9847+'t+3'!U9847*'t+3'!W9847+'t+4'!U9847*'t+4'!W9847)/4</f>
        <v>0.000125372073142784</v>
      </c>
      <c r="B9847" s="0" t="n">
        <f aca="false">('t+1'!V9847*'t+1'!X9847+'t+2'!V9847*'t+2'!X9847+'t+3'!V9847*'t+3'!X9847+'t+4'!V9847*'t+4'!X9847)/4</f>
        <v>0.00171930590880691</v>
      </c>
    </row>
    <row r="9848" customFormat="false" ht="13" hidden="false" customHeight="false" outlineLevel="0" collapsed="false">
      <c r="A9848" s="0" t="n">
        <f aca="false">('t+1'!U9848*'t+1'!W9848+'t+2'!U9848*'t+2'!W9848+'t+3'!U9848*'t+3'!W9848+'t+4'!U9848*'t+4'!W9848)/4</f>
        <v>0.000283888447942183</v>
      </c>
      <c r="B9848" s="0" t="n">
        <f aca="false">('t+1'!V9848*'t+1'!X9848+'t+2'!V9848*'t+2'!X9848+'t+3'!V9848*'t+3'!X9848+'t+4'!V9848*'t+4'!X9848)/4</f>
        <v>0.00190529652906308</v>
      </c>
    </row>
    <row r="9849" customFormat="false" ht="13" hidden="false" customHeight="false" outlineLevel="0" collapsed="false">
      <c r="A9849" s="0" t="n">
        <f aca="false">('t+1'!U9849*'t+1'!W9849+'t+2'!U9849*'t+2'!W9849+'t+3'!U9849*'t+3'!W9849+'t+4'!U9849*'t+4'!W9849)/4</f>
        <v>0.000424397728818591</v>
      </c>
      <c r="B9849" s="0" t="n">
        <f aca="false">('t+1'!V9849*'t+1'!X9849+'t+2'!V9849*'t+2'!X9849+'t+3'!V9849*'t+3'!X9849+'t+4'!V9849*'t+4'!X9849)/4</f>
        <v>0.0031675686096288</v>
      </c>
    </row>
    <row r="9850" customFormat="false" ht="13" hidden="false" customHeight="false" outlineLevel="0" collapsed="false">
      <c r="A9850" s="0" t="n">
        <f aca="false">('t+1'!U9850*'t+1'!W9850+'t+2'!U9850*'t+2'!W9850+'t+3'!U9850*'t+3'!W9850+'t+4'!U9850*'t+4'!W9850)/4</f>
        <v>3.77158749641678E-005</v>
      </c>
      <c r="B9850" s="0" t="n">
        <f aca="false">('t+1'!V9850*'t+1'!X9850+'t+2'!V9850*'t+2'!X9850+'t+3'!V9850*'t+3'!X9850+'t+4'!V9850*'t+4'!X9850)/4</f>
        <v>0.000522863516007215</v>
      </c>
    </row>
    <row r="9851" customFormat="false" ht="13" hidden="false" customHeight="false" outlineLevel="0" collapsed="false">
      <c r="A9851" s="0" t="n">
        <f aca="false">('t+1'!U9851*'t+1'!W9851+'t+2'!U9851*'t+2'!W9851+'t+3'!U9851*'t+3'!W9851+'t+4'!U9851*'t+4'!W9851)/4</f>
        <v>0.000273415002251424</v>
      </c>
      <c r="B9851" s="0" t="n">
        <f aca="false">('t+1'!V9851*'t+1'!X9851+'t+2'!V9851*'t+2'!X9851+'t+3'!V9851*'t+3'!X9851+'t+4'!V9851*'t+4'!X9851)/4</f>
        <v>0.00220695492175821</v>
      </c>
    </row>
    <row r="9852" customFormat="false" ht="13" hidden="false" customHeight="false" outlineLevel="0" collapsed="false">
      <c r="A9852" s="0" t="n">
        <f aca="false">('t+1'!U9852*'t+1'!W9852+'t+2'!U9852*'t+2'!W9852+'t+3'!U9852*'t+3'!W9852+'t+4'!U9852*'t+4'!W9852)/4</f>
        <v>0.000123125998178646</v>
      </c>
      <c r="B9852" s="0" t="n">
        <f aca="false">('t+1'!V9852*'t+1'!X9852+'t+2'!V9852*'t+2'!X9852+'t+3'!V9852*'t+3'!X9852+'t+4'!V9852*'t+4'!X9852)/4</f>
        <v>0.000600922665694467</v>
      </c>
    </row>
    <row r="9853" customFormat="false" ht="13" hidden="false" customHeight="false" outlineLevel="0" collapsed="false">
      <c r="A9853" s="0" t="n">
        <f aca="false">('t+1'!U9853*'t+1'!W9853+'t+2'!U9853*'t+2'!W9853+'t+3'!U9853*'t+3'!W9853+'t+4'!U9853*'t+4'!W9853)/4</f>
        <v>0.000105706212497934</v>
      </c>
      <c r="B9853" s="0" t="n">
        <f aca="false">('t+1'!V9853*'t+1'!X9853+'t+2'!V9853*'t+2'!X9853+'t+3'!V9853*'t+3'!X9853+'t+4'!V9853*'t+4'!X9853)/4</f>
        <v>0.000746119263227753</v>
      </c>
    </row>
    <row r="9854" customFormat="false" ht="13" hidden="false" customHeight="false" outlineLevel="0" collapsed="false">
      <c r="A9854" s="0" t="n">
        <f aca="false">('t+1'!U9854*'t+1'!W9854+'t+2'!U9854*'t+2'!W9854+'t+3'!U9854*'t+3'!W9854+'t+4'!U9854*'t+4'!W9854)/4</f>
        <v>0.000110738850795982</v>
      </c>
      <c r="B9854" s="0" t="n">
        <f aca="false">('t+1'!V9854*'t+1'!X9854+'t+2'!V9854*'t+2'!X9854+'t+3'!V9854*'t+3'!X9854+'t+4'!V9854*'t+4'!X9854)/4</f>
        <v>0.000491463627670555</v>
      </c>
    </row>
    <row r="9855" customFormat="false" ht="13" hidden="false" customHeight="false" outlineLevel="0" collapsed="false">
      <c r="A9855" s="0" t="n">
        <f aca="false">('t+1'!U9855*'t+1'!W9855+'t+2'!U9855*'t+2'!W9855+'t+3'!U9855*'t+3'!W9855+'t+4'!U9855*'t+4'!W9855)/4</f>
        <v>5.54784096297441E-005</v>
      </c>
      <c r="B9855" s="0" t="n">
        <f aca="false">('t+1'!V9855*'t+1'!X9855+'t+2'!V9855*'t+2'!X9855+'t+3'!V9855*'t+3'!X9855+'t+4'!V9855*'t+4'!X9855)/4</f>
        <v>0.000586725834002616</v>
      </c>
    </row>
    <row r="9856" customFormat="false" ht="13" hidden="false" customHeight="false" outlineLevel="0" collapsed="false">
      <c r="A9856" s="0" t="n">
        <f aca="false">('t+1'!U9856*'t+1'!W9856+'t+2'!U9856*'t+2'!W9856+'t+3'!U9856*'t+3'!W9856+'t+4'!U9856*'t+4'!W9856)/4</f>
        <v>2.58729328985949E-005</v>
      </c>
      <c r="B9856" s="0" t="n">
        <f aca="false">('t+1'!V9856*'t+1'!X9856+'t+2'!V9856*'t+2'!X9856+'t+3'!V9856*'t+3'!X9856+'t+4'!V9856*'t+4'!X9856)/4</f>
        <v>0.00116443936316335</v>
      </c>
    </row>
    <row r="9857" customFormat="false" ht="13" hidden="false" customHeight="false" outlineLevel="0" collapsed="false">
      <c r="A9857" s="0" t="n">
        <f aca="false">('t+1'!U9857*'t+1'!W9857+'t+2'!U9857*'t+2'!W9857+'t+3'!U9857*'t+3'!W9857+'t+4'!U9857*'t+4'!W9857)/4</f>
        <v>4.2738693104565E-005</v>
      </c>
      <c r="B9857" s="0" t="n">
        <f aca="false">('t+1'!V9857*'t+1'!X9857+'t+2'!V9857*'t+2'!X9857+'t+3'!V9857*'t+3'!X9857+'t+4'!V9857*'t+4'!X9857)/4</f>
        <v>0.000664398264289577</v>
      </c>
    </row>
    <row r="9858" customFormat="false" ht="13" hidden="false" customHeight="false" outlineLevel="0" collapsed="false">
      <c r="A9858" s="0" t="n">
        <f aca="false">('t+1'!U9858*'t+1'!W9858+'t+2'!U9858*'t+2'!W9858+'t+3'!U9858*'t+3'!W9858+'t+4'!U9858*'t+4'!W9858)/4</f>
        <v>8.97185587822922E-005</v>
      </c>
      <c r="B9858" s="0" t="n">
        <f aca="false">('t+1'!V9858*'t+1'!X9858+'t+2'!V9858*'t+2'!X9858+'t+3'!V9858*'t+3'!X9858+'t+4'!V9858*'t+4'!X9858)/4</f>
        <v>0.000835527512491188</v>
      </c>
    </row>
    <row r="9859" customFormat="false" ht="13" hidden="false" customHeight="false" outlineLevel="0" collapsed="false">
      <c r="A9859" s="0" t="n">
        <f aca="false">('t+1'!U9859*'t+1'!W9859+'t+2'!U9859*'t+2'!W9859+'t+3'!U9859*'t+3'!W9859+'t+4'!U9859*'t+4'!W9859)/4</f>
        <v>0.000122245173691583</v>
      </c>
      <c r="B9859" s="0" t="n">
        <f aca="false">('t+1'!V9859*'t+1'!X9859+'t+2'!V9859*'t+2'!X9859+'t+3'!V9859*'t+3'!X9859+'t+4'!V9859*'t+4'!X9859)/4</f>
        <v>0.00110891574776285</v>
      </c>
    </row>
    <row r="9860" customFormat="false" ht="13" hidden="false" customHeight="false" outlineLevel="0" collapsed="false">
      <c r="A9860" s="0" t="n">
        <f aca="false">('t+1'!U9860*'t+1'!W9860+'t+2'!U9860*'t+2'!W9860+'t+3'!U9860*'t+3'!W9860+'t+4'!U9860*'t+4'!W9860)/4</f>
        <v>0.000459283601880193</v>
      </c>
      <c r="B9860" s="0" t="n">
        <f aca="false">('t+1'!V9860*'t+1'!X9860+'t+2'!V9860*'t+2'!X9860+'t+3'!V9860*'t+3'!X9860+'t+4'!V9860*'t+4'!X9860)/4</f>
        <v>0.00172148422894611</v>
      </c>
    </row>
    <row r="9861" customFormat="false" ht="13" hidden="false" customHeight="false" outlineLevel="0" collapsed="false">
      <c r="A9861" s="0" t="n">
        <f aca="false">('t+1'!U9861*'t+1'!W9861+'t+2'!U9861*'t+2'!W9861+'t+3'!U9861*'t+3'!W9861+'t+4'!U9861*'t+4'!W9861)/4</f>
        <v>0.000166110274115742</v>
      </c>
      <c r="B9861" s="0" t="n">
        <f aca="false">('t+1'!V9861*'t+1'!X9861+'t+2'!V9861*'t+2'!X9861+'t+3'!V9861*'t+3'!X9861+'t+4'!V9861*'t+4'!X9861)/4</f>
        <v>0.00101886157159805</v>
      </c>
    </row>
    <row r="9862" customFormat="false" ht="13" hidden="false" customHeight="false" outlineLevel="0" collapsed="false">
      <c r="A9862" s="0" t="n">
        <f aca="false">('t+1'!U9862*'t+1'!W9862+'t+2'!U9862*'t+2'!W9862+'t+3'!U9862*'t+3'!W9862+'t+4'!U9862*'t+4'!W9862)/4</f>
        <v>7.44949405914219E-005</v>
      </c>
      <c r="B9862" s="0" t="n">
        <f aca="false">('t+1'!V9862*'t+1'!X9862+'t+2'!V9862*'t+2'!X9862+'t+3'!V9862*'t+3'!X9862+'t+4'!V9862*'t+4'!X9862)/4</f>
        <v>0.000748314565345998</v>
      </c>
    </row>
    <row r="9863" customFormat="false" ht="13" hidden="false" customHeight="false" outlineLevel="0" collapsed="false">
      <c r="A9863" s="0" t="n">
        <f aca="false">('t+1'!U9863*'t+1'!W9863+'t+2'!U9863*'t+2'!W9863+'t+3'!U9863*'t+3'!W9863+'t+4'!U9863*'t+4'!W9863)/4</f>
        <v>0.000123020216055152</v>
      </c>
      <c r="B9863" s="0" t="n">
        <f aca="false">('t+1'!V9863*'t+1'!X9863+'t+2'!V9863*'t+2'!X9863+'t+3'!V9863*'t+3'!X9863+'t+4'!V9863*'t+4'!X9863)/4</f>
        <v>0.000473909916810336</v>
      </c>
    </row>
    <row r="9864" customFormat="false" ht="13" hidden="false" customHeight="false" outlineLevel="0" collapsed="false">
      <c r="A9864" s="0" t="n">
        <f aca="false">('t+1'!U9864*'t+1'!W9864+'t+2'!U9864*'t+2'!W9864+'t+3'!U9864*'t+3'!W9864+'t+4'!U9864*'t+4'!W9864)/4</f>
        <v>7.43087014869666E-005</v>
      </c>
      <c r="B9864" s="0" t="n">
        <f aca="false">('t+1'!V9864*'t+1'!X9864+'t+2'!V9864*'t+2'!X9864+'t+3'!V9864*'t+3'!X9864+'t+4'!V9864*'t+4'!X9864)/4</f>
        <v>0.00071224360532061</v>
      </c>
    </row>
    <row r="9865" customFormat="false" ht="13" hidden="false" customHeight="false" outlineLevel="0" collapsed="false">
      <c r="A9865" s="0" t="n">
        <f aca="false">('t+1'!U9865*'t+1'!W9865+'t+2'!U9865*'t+2'!W9865+'t+3'!U9865*'t+3'!W9865+'t+4'!U9865*'t+4'!W9865)/4</f>
        <v>0.000435825102464349</v>
      </c>
      <c r="B9865" s="0" t="n">
        <f aca="false">('t+1'!V9865*'t+1'!X9865+'t+2'!V9865*'t+2'!X9865+'t+3'!V9865*'t+3'!X9865+'t+4'!V9865*'t+4'!X9865)/4</f>
        <v>0.00187609279676522</v>
      </c>
    </row>
    <row r="9866" customFormat="false" ht="13" hidden="false" customHeight="false" outlineLevel="0" collapsed="false">
      <c r="A9866" s="0" t="n">
        <f aca="false">('t+1'!U9866*'t+1'!W9866+'t+2'!U9866*'t+2'!W9866+'t+3'!U9866*'t+3'!W9866+'t+4'!U9866*'t+4'!W9866)/4</f>
        <v>0.000172520276595849</v>
      </c>
      <c r="B9866" s="0" t="n">
        <f aca="false">('t+1'!V9866*'t+1'!X9866+'t+2'!V9866*'t+2'!X9866+'t+3'!V9866*'t+3'!X9866+'t+4'!V9866*'t+4'!X9866)/4</f>
        <v>0.00223414440051776</v>
      </c>
    </row>
    <row r="9867" customFormat="false" ht="13" hidden="false" customHeight="false" outlineLevel="0" collapsed="false">
      <c r="A9867" s="0" t="n">
        <f aca="false">('t+1'!U9867*'t+1'!W9867+'t+2'!U9867*'t+2'!W9867+'t+3'!U9867*'t+3'!W9867+'t+4'!U9867*'t+4'!W9867)/4</f>
        <v>9.47082202778857E-005</v>
      </c>
      <c r="B9867" s="0" t="n">
        <f aca="false">('t+1'!V9867*'t+1'!X9867+'t+2'!V9867*'t+2'!X9867+'t+3'!V9867*'t+3'!X9867+'t+4'!V9867*'t+4'!X9867)/4</f>
        <v>0.00119377179816517</v>
      </c>
    </row>
    <row r="9868" customFormat="false" ht="13" hidden="false" customHeight="false" outlineLevel="0" collapsed="false">
      <c r="A9868" s="0" t="n">
        <f aca="false">('t+1'!U9868*'t+1'!W9868+'t+2'!U9868*'t+2'!W9868+'t+3'!U9868*'t+3'!W9868+'t+4'!U9868*'t+4'!W9868)/4</f>
        <v>0.000133195103996296</v>
      </c>
      <c r="B9868" s="0" t="n">
        <f aca="false">('t+1'!V9868*'t+1'!X9868+'t+2'!V9868*'t+2'!X9868+'t+3'!V9868*'t+3'!X9868+'t+4'!V9868*'t+4'!X9868)/4</f>
        <v>0.00139520904325313</v>
      </c>
    </row>
    <row r="9869" customFormat="false" ht="13" hidden="false" customHeight="false" outlineLevel="0" collapsed="false">
      <c r="A9869" s="0" t="n">
        <f aca="false">('t+1'!U9869*'t+1'!W9869+'t+2'!U9869*'t+2'!W9869+'t+3'!U9869*'t+3'!W9869+'t+4'!U9869*'t+4'!W9869)/4</f>
        <v>0.000128583659036439</v>
      </c>
      <c r="B9869" s="0" t="n">
        <f aca="false">('t+1'!V9869*'t+1'!X9869+'t+2'!V9869*'t+2'!X9869+'t+3'!V9869*'t+3'!X9869+'t+4'!V9869*'t+4'!X9869)/4</f>
        <v>0.00118853927096026</v>
      </c>
    </row>
    <row r="9870" customFormat="false" ht="13" hidden="false" customHeight="false" outlineLevel="0" collapsed="false">
      <c r="A9870" s="0" t="n">
        <f aca="false">('t+1'!U9870*'t+1'!W9870+'t+2'!U9870*'t+2'!W9870+'t+3'!U9870*'t+3'!W9870+'t+4'!U9870*'t+4'!W9870)/4</f>
        <v>0.000194652104945331</v>
      </c>
      <c r="B9870" s="0" t="n">
        <f aca="false">('t+1'!V9870*'t+1'!X9870+'t+2'!V9870*'t+2'!X9870+'t+3'!V9870*'t+3'!X9870+'t+4'!V9870*'t+4'!X9870)/4</f>
        <v>0.000619128461835243</v>
      </c>
    </row>
    <row r="9871" customFormat="false" ht="13" hidden="false" customHeight="false" outlineLevel="0" collapsed="false">
      <c r="A9871" s="0" t="n">
        <f aca="false">('t+1'!U9871*'t+1'!W9871+'t+2'!U9871*'t+2'!W9871+'t+3'!U9871*'t+3'!W9871+'t+4'!U9871*'t+4'!W9871)/4</f>
        <v>4.88545534736367E-005</v>
      </c>
      <c r="B9871" s="0" t="n">
        <f aca="false">('t+1'!V9871*'t+1'!X9871+'t+2'!V9871*'t+2'!X9871+'t+3'!V9871*'t+3'!X9871+'t+4'!V9871*'t+4'!X9871)/4</f>
        <v>0.000278967021364052</v>
      </c>
    </row>
    <row r="9872" customFormat="false" ht="13" hidden="false" customHeight="false" outlineLevel="0" collapsed="false">
      <c r="A9872" s="0" t="n">
        <f aca="false">('t+1'!U9872*'t+1'!W9872+'t+2'!U9872*'t+2'!W9872+'t+3'!U9872*'t+3'!W9872+'t+4'!U9872*'t+4'!W9872)/4</f>
        <v>0.000118786925071706</v>
      </c>
      <c r="B9872" s="0" t="n">
        <f aca="false">('t+1'!V9872*'t+1'!X9872+'t+2'!V9872*'t+2'!X9872+'t+3'!V9872*'t+3'!X9872+'t+4'!V9872*'t+4'!X9872)/4</f>
        <v>0.00174407798191787</v>
      </c>
    </row>
    <row r="9873" customFormat="false" ht="13" hidden="false" customHeight="false" outlineLevel="0" collapsed="false">
      <c r="A9873" s="0" t="n">
        <f aca="false">('t+1'!U9873*'t+1'!W9873+'t+2'!U9873*'t+2'!W9873+'t+3'!U9873*'t+3'!W9873+'t+4'!U9873*'t+4'!W9873)/4</f>
        <v>0.000213138445340788</v>
      </c>
      <c r="B9873" s="0" t="n">
        <f aca="false">('t+1'!V9873*'t+1'!X9873+'t+2'!V9873*'t+2'!X9873+'t+3'!V9873*'t+3'!X9873+'t+4'!V9873*'t+4'!X9873)/4</f>
        <v>0.000769710479092967</v>
      </c>
    </row>
    <row r="9874" customFormat="false" ht="13" hidden="false" customHeight="false" outlineLevel="0" collapsed="false">
      <c r="A9874" s="0" t="n">
        <f aca="false">('t+1'!U9874*'t+1'!W9874+'t+2'!U9874*'t+2'!W9874+'t+3'!U9874*'t+3'!W9874+'t+4'!U9874*'t+4'!W9874)/4</f>
        <v>2.82714697399318E-005</v>
      </c>
      <c r="B9874" s="0" t="n">
        <f aca="false">('t+1'!V9874*'t+1'!X9874+'t+2'!V9874*'t+2'!X9874+'t+3'!V9874*'t+3'!X9874+'t+4'!V9874*'t+4'!X9874)/4</f>
        <v>0.000399572204006806</v>
      </c>
    </row>
    <row r="9875" customFormat="false" ht="13" hidden="false" customHeight="false" outlineLevel="0" collapsed="false">
      <c r="A9875" s="0" t="n">
        <f aca="false">('t+1'!U9875*'t+1'!W9875+'t+2'!U9875*'t+2'!W9875+'t+3'!U9875*'t+3'!W9875+'t+4'!U9875*'t+4'!W9875)/4</f>
        <v>0.000154610666709827</v>
      </c>
      <c r="B9875" s="0" t="n">
        <f aca="false">('t+1'!V9875*'t+1'!X9875+'t+2'!V9875*'t+2'!X9875+'t+3'!V9875*'t+3'!X9875+'t+4'!V9875*'t+4'!X9875)/4</f>
        <v>0.0010865780649584</v>
      </c>
    </row>
    <row r="9876" customFormat="false" ht="13" hidden="false" customHeight="false" outlineLevel="0" collapsed="false">
      <c r="A9876" s="0" t="n">
        <f aca="false">('t+1'!U9876*'t+1'!W9876+'t+2'!U9876*'t+2'!W9876+'t+3'!U9876*'t+3'!W9876+'t+4'!U9876*'t+4'!W9876)/4</f>
        <v>4.93133672070049E-005</v>
      </c>
      <c r="B9876" s="0" t="n">
        <f aca="false">('t+1'!V9876*'t+1'!X9876+'t+2'!V9876*'t+2'!X9876+'t+3'!V9876*'t+3'!X9876+'t+4'!V9876*'t+4'!X9876)/4</f>
        <v>0.000611812890300463</v>
      </c>
    </row>
    <row r="9877" customFormat="false" ht="13" hidden="false" customHeight="false" outlineLevel="0" collapsed="false">
      <c r="A9877" s="0" t="n">
        <f aca="false">('t+1'!U9877*'t+1'!W9877+'t+2'!U9877*'t+2'!W9877+'t+3'!U9877*'t+3'!W9877+'t+4'!U9877*'t+4'!W9877)/4</f>
        <v>0.000339505539878137</v>
      </c>
      <c r="B9877" s="0" t="n">
        <f aca="false">('t+1'!V9877*'t+1'!X9877+'t+2'!V9877*'t+2'!X9877+'t+3'!V9877*'t+3'!X9877+'t+4'!V9877*'t+4'!X9877)/4</f>
        <v>0.00291482639512332</v>
      </c>
    </row>
    <row r="9878" customFormat="false" ht="13" hidden="false" customHeight="false" outlineLevel="0" collapsed="false">
      <c r="A9878" s="0" t="n">
        <f aca="false">('t+1'!U9878*'t+1'!W9878+'t+2'!U9878*'t+2'!W9878+'t+3'!U9878*'t+3'!W9878+'t+4'!U9878*'t+4'!W9878)/4</f>
        <v>0.000101384964889055</v>
      </c>
      <c r="B9878" s="0" t="n">
        <f aca="false">('t+1'!V9878*'t+1'!X9878+'t+2'!V9878*'t+2'!X9878+'t+3'!V9878*'t+3'!X9878+'t+4'!V9878*'t+4'!X9878)/4</f>
        <v>0.00211037728484502</v>
      </c>
    </row>
    <row r="9879" customFormat="false" ht="13" hidden="false" customHeight="false" outlineLevel="0" collapsed="false">
      <c r="A9879" s="0" t="n">
        <f aca="false">('t+1'!U9879*'t+1'!W9879+'t+2'!U9879*'t+2'!W9879+'t+3'!U9879*'t+3'!W9879+'t+4'!U9879*'t+4'!W9879)/4</f>
        <v>0.000176857043117297</v>
      </c>
      <c r="B9879" s="0" t="n">
        <f aca="false">('t+1'!V9879*'t+1'!X9879+'t+2'!V9879*'t+2'!X9879+'t+3'!V9879*'t+3'!X9879+'t+4'!V9879*'t+4'!X9879)/4</f>
        <v>0.00189884435784505</v>
      </c>
    </row>
    <row r="9880" customFormat="false" ht="13" hidden="false" customHeight="false" outlineLevel="0" collapsed="false">
      <c r="A9880" s="0" t="n">
        <f aca="false">('t+1'!U9880*'t+1'!W9880+'t+2'!U9880*'t+2'!W9880+'t+3'!U9880*'t+3'!W9880+'t+4'!U9880*'t+4'!W9880)/4</f>
        <v>0.000110016582950386</v>
      </c>
      <c r="B9880" s="0" t="n">
        <f aca="false">('t+1'!V9880*'t+1'!X9880+'t+2'!V9880*'t+2'!X9880+'t+3'!V9880*'t+3'!X9880+'t+4'!V9880*'t+4'!X9880)/4</f>
        <v>0.00184839622401881</v>
      </c>
    </row>
    <row r="9881" customFormat="false" ht="13" hidden="false" customHeight="false" outlineLevel="0" collapsed="false">
      <c r="A9881" s="0" t="n">
        <f aca="false">('t+1'!U9881*'t+1'!W9881+'t+2'!U9881*'t+2'!W9881+'t+3'!U9881*'t+3'!W9881+'t+4'!U9881*'t+4'!W9881)/4</f>
        <v>7.19417662621378E-005</v>
      </c>
      <c r="B9881" s="0" t="n">
        <f aca="false">('t+1'!V9881*'t+1'!X9881+'t+2'!V9881*'t+2'!X9881+'t+3'!V9881*'t+3'!X9881+'t+4'!V9881*'t+4'!X9881)/4</f>
        <v>0.000942414437946838</v>
      </c>
    </row>
    <row r="9882" customFormat="false" ht="13" hidden="false" customHeight="false" outlineLevel="0" collapsed="false">
      <c r="A9882" s="0" t="n">
        <f aca="false">('t+1'!U9882*'t+1'!W9882+'t+2'!U9882*'t+2'!W9882+'t+3'!U9882*'t+3'!W9882+'t+4'!U9882*'t+4'!W9882)/4</f>
        <v>0.000108045875794522</v>
      </c>
      <c r="B9882" s="0" t="n">
        <f aca="false">('t+1'!V9882*'t+1'!X9882+'t+2'!V9882*'t+2'!X9882+'t+3'!V9882*'t+3'!X9882+'t+4'!V9882*'t+4'!X9882)/4</f>
        <v>0.00117149171282938</v>
      </c>
    </row>
    <row r="9883" customFormat="false" ht="13" hidden="false" customHeight="false" outlineLevel="0" collapsed="false">
      <c r="A9883" s="0" t="n">
        <f aca="false">('t+1'!U9883*'t+1'!W9883+'t+2'!U9883*'t+2'!W9883+'t+3'!U9883*'t+3'!W9883+'t+4'!U9883*'t+4'!W9883)/4</f>
        <v>2.67923497627669E-005</v>
      </c>
      <c r="B9883" s="0" t="n">
        <f aca="false">('t+1'!V9883*'t+1'!X9883+'t+2'!V9883*'t+2'!X9883+'t+3'!V9883*'t+3'!X9883+'t+4'!V9883*'t+4'!X9883)/4</f>
        <v>0.000245911054788456</v>
      </c>
    </row>
    <row r="9884" customFormat="false" ht="13" hidden="false" customHeight="false" outlineLevel="0" collapsed="false">
      <c r="A9884" s="0" t="n">
        <f aca="false">('t+1'!U9884*'t+1'!W9884+'t+2'!U9884*'t+2'!W9884+'t+3'!U9884*'t+3'!W9884+'t+4'!U9884*'t+4'!W9884)/4</f>
        <v>0.000104772868900028</v>
      </c>
      <c r="B9884" s="0" t="n">
        <f aca="false">('t+1'!V9884*'t+1'!X9884+'t+2'!V9884*'t+2'!X9884+'t+3'!V9884*'t+3'!X9884+'t+4'!V9884*'t+4'!X9884)/4</f>
        <v>0.000871866552079306</v>
      </c>
    </row>
    <row r="9885" customFormat="false" ht="13" hidden="false" customHeight="false" outlineLevel="0" collapsed="false">
      <c r="A9885" s="0" t="n">
        <f aca="false">('t+1'!U9885*'t+1'!W9885+'t+2'!U9885*'t+2'!W9885+'t+3'!U9885*'t+3'!W9885+'t+4'!U9885*'t+4'!W9885)/4</f>
        <v>7.58887400289196E-005</v>
      </c>
      <c r="B9885" s="0" t="n">
        <f aca="false">('t+1'!V9885*'t+1'!X9885+'t+2'!V9885*'t+2'!X9885+'t+3'!V9885*'t+3'!X9885+'t+4'!V9885*'t+4'!X9885)/4</f>
        <v>0.000320788953108612</v>
      </c>
    </row>
    <row r="9886" customFormat="false" ht="13" hidden="false" customHeight="false" outlineLevel="0" collapsed="false">
      <c r="A9886" s="0" t="n">
        <f aca="false">('t+1'!U9886*'t+1'!W9886+'t+2'!U9886*'t+2'!W9886+'t+3'!U9886*'t+3'!W9886+'t+4'!U9886*'t+4'!W9886)/4</f>
        <v>2.30173445367471E-005</v>
      </c>
      <c r="B9886" s="0" t="n">
        <f aca="false">('t+1'!V9886*'t+1'!X9886+'t+2'!V9886*'t+2'!X9886+'t+3'!V9886*'t+3'!X9886+'t+4'!V9886*'t+4'!X9886)/4</f>
        <v>0.000311577995810196</v>
      </c>
    </row>
    <row r="9887" customFormat="false" ht="13" hidden="false" customHeight="false" outlineLevel="0" collapsed="false">
      <c r="A9887" s="0" t="n">
        <f aca="false">('t+1'!U9887*'t+1'!W9887+'t+2'!U9887*'t+2'!W9887+'t+3'!U9887*'t+3'!W9887+'t+4'!U9887*'t+4'!W9887)/4</f>
        <v>6.30747089060179E-005</v>
      </c>
      <c r="B9887" s="0" t="n">
        <f aca="false">('t+1'!V9887*'t+1'!X9887+'t+2'!V9887*'t+2'!X9887+'t+3'!V9887*'t+3'!X9887+'t+4'!V9887*'t+4'!X9887)/4</f>
        <v>0.000387535750570015</v>
      </c>
    </row>
    <row r="9888" customFormat="false" ht="13" hidden="false" customHeight="false" outlineLevel="0" collapsed="false">
      <c r="A9888" s="0" t="n">
        <f aca="false">('t+1'!U9888*'t+1'!W9888+'t+2'!U9888*'t+2'!W9888+'t+3'!U9888*'t+3'!W9888+'t+4'!U9888*'t+4'!W9888)/4</f>
        <v>1.77698707765354E-005</v>
      </c>
      <c r="B9888" s="0" t="n">
        <f aca="false">('t+1'!V9888*'t+1'!X9888+'t+2'!V9888*'t+2'!X9888+'t+3'!V9888*'t+3'!X9888+'t+4'!V9888*'t+4'!X9888)/4</f>
        <v>0.000456982707695865</v>
      </c>
    </row>
    <row r="9889" customFormat="false" ht="13" hidden="false" customHeight="false" outlineLevel="0" collapsed="false">
      <c r="A9889" s="0" t="n">
        <f aca="false">('t+1'!U9889*'t+1'!W9889+'t+2'!U9889*'t+2'!W9889+'t+3'!U9889*'t+3'!W9889+'t+4'!U9889*'t+4'!W9889)/4</f>
        <v>0.000258905116307467</v>
      </c>
      <c r="B9889" s="0" t="n">
        <f aca="false">('t+1'!V9889*'t+1'!X9889+'t+2'!V9889*'t+2'!X9889+'t+3'!V9889*'t+3'!X9889+'t+4'!V9889*'t+4'!X9889)/4</f>
        <v>0.00120962601001413</v>
      </c>
    </row>
    <row r="9890" customFormat="false" ht="13" hidden="false" customHeight="false" outlineLevel="0" collapsed="false">
      <c r="A9890" s="0" t="n">
        <f aca="false">('t+1'!U9890*'t+1'!W9890+'t+2'!U9890*'t+2'!W9890+'t+3'!U9890*'t+3'!W9890+'t+4'!U9890*'t+4'!W9890)/4</f>
        <v>6.41356448914099E-005</v>
      </c>
      <c r="B9890" s="0" t="n">
        <f aca="false">('t+1'!V9890*'t+1'!X9890+'t+2'!V9890*'t+2'!X9890+'t+3'!V9890*'t+3'!X9890+'t+4'!V9890*'t+4'!X9890)/4</f>
        <v>0.00135972009637534</v>
      </c>
    </row>
    <row r="9891" customFormat="false" ht="13" hidden="false" customHeight="false" outlineLevel="0" collapsed="false">
      <c r="A9891" s="0" t="n">
        <f aca="false">('t+1'!U9891*'t+1'!W9891+'t+2'!U9891*'t+2'!W9891+'t+3'!U9891*'t+3'!W9891+'t+4'!U9891*'t+4'!W9891)/4</f>
        <v>8.42608622882715E-005</v>
      </c>
      <c r="B9891" s="0" t="n">
        <f aca="false">('t+1'!V9891*'t+1'!X9891+'t+2'!V9891*'t+2'!X9891+'t+3'!V9891*'t+3'!X9891+'t+4'!V9891*'t+4'!X9891)/4</f>
        <v>0.00287071790116935</v>
      </c>
    </row>
    <row r="9892" customFormat="false" ht="13" hidden="false" customHeight="false" outlineLevel="0" collapsed="false">
      <c r="A9892" s="0" t="n">
        <f aca="false">('t+1'!U9892*'t+1'!W9892+'t+2'!U9892*'t+2'!W9892+'t+3'!U9892*'t+3'!W9892+'t+4'!U9892*'t+4'!W9892)/4</f>
        <v>0.000174435188133773</v>
      </c>
      <c r="B9892" s="0" t="n">
        <f aca="false">('t+1'!V9892*'t+1'!X9892+'t+2'!V9892*'t+2'!X9892+'t+3'!V9892*'t+3'!X9892+'t+4'!V9892*'t+4'!X9892)/4</f>
        <v>0.00118363993351297</v>
      </c>
    </row>
    <row r="9893" customFormat="false" ht="13" hidden="false" customHeight="false" outlineLevel="0" collapsed="false">
      <c r="A9893" s="0" t="n">
        <f aca="false">('t+1'!U9893*'t+1'!W9893+'t+2'!U9893*'t+2'!W9893+'t+3'!U9893*'t+3'!W9893+'t+4'!U9893*'t+4'!W9893)/4</f>
        <v>9.97302776972779E-005</v>
      </c>
      <c r="B9893" s="0" t="n">
        <f aca="false">('t+1'!V9893*'t+1'!X9893+'t+2'!V9893*'t+2'!X9893+'t+3'!V9893*'t+3'!X9893+'t+4'!V9893*'t+4'!X9893)/4</f>
        <v>0.00112928855421544</v>
      </c>
    </row>
    <row r="9894" customFormat="false" ht="13" hidden="false" customHeight="false" outlineLevel="0" collapsed="false">
      <c r="A9894" s="0" t="n">
        <f aca="false">('t+1'!U9894*'t+1'!W9894+'t+2'!U9894*'t+2'!W9894+'t+3'!U9894*'t+3'!W9894+'t+4'!U9894*'t+4'!W9894)/4</f>
        <v>0.00017184051827665</v>
      </c>
      <c r="B9894" s="0" t="n">
        <f aca="false">('t+1'!V9894*'t+1'!X9894+'t+2'!V9894*'t+2'!X9894+'t+3'!V9894*'t+3'!X9894+'t+4'!V9894*'t+4'!X9894)/4</f>
        <v>0.00216186934592682</v>
      </c>
    </row>
    <row r="9895" customFormat="false" ht="13" hidden="false" customHeight="false" outlineLevel="0" collapsed="false">
      <c r="A9895" s="0" t="n">
        <f aca="false">('t+1'!U9895*'t+1'!W9895+'t+2'!U9895*'t+2'!W9895+'t+3'!U9895*'t+3'!W9895+'t+4'!U9895*'t+4'!W9895)/4</f>
        <v>3.68024461794269E-005</v>
      </c>
      <c r="B9895" s="0" t="n">
        <f aca="false">('t+1'!V9895*'t+1'!X9895+'t+2'!V9895*'t+2'!X9895+'t+3'!V9895*'t+3'!X9895+'t+4'!V9895*'t+4'!X9895)/4</f>
        <v>0.000873495398298731</v>
      </c>
    </row>
    <row r="9896" customFormat="false" ht="13" hidden="false" customHeight="false" outlineLevel="0" collapsed="false">
      <c r="A9896" s="0" t="n">
        <f aca="false">('t+1'!U9896*'t+1'!W9896+'t+2'!U9896*'t+2'!W9896+'t+3'!U9896*'t+3'!W9896+'t+4'!U9896*'t+4'!W9896)/4</f>
        <v>0.000176232267482631</v>
      </c>
      <c r="B9896" s="0" t="n">
        <f aca="false">('t+1'!V9896*'t+1'!X9896+'t+2'!V9896*'t+2'!X9896+'t+3'!V9896*'t+3'!X9896+'t+4'!V9896*'t+4'!X9896)/4</f>
        <v>0.00262870702244355</v>
      </c>
    </row>
    <row r="9897" customFormat="false" ht="13" hidden="false" customHeight="false" outlineLevel="0" collapsed="false">
      <c r="A9897" s="0" t="n">
        <f aca="false">('t+1'!U9897*'t+1'!W9897+'t+2'!U9897*'t+2'!W9897+'t+3'!U9897*'t+3'!W9897+'t+4'!U9897*'t+4'!W9897)/4</f>
        <v>0.000181435194972261</v>
      </c>
      <c r="B9897" s="0" t="n">
        <f aca="false">('t+1'!V9897*'t+1'!X9897+'t+2'!V9897*'t+2'!X9897+'t+3'!V9897*'t+3'!X9897+'t+4'!V9897*'t+4'!X9897)/4</f>
        <v>0.00142964231962124</v>
      </c>
    </row>
    <row r="9898" customFormat="false" ht="13" hidden="false" customHeight="false" outlineLevel="0" collapsed="false">
      <c r="A9898" s="0" t="n">
        <f aca="false">('t+1'!U9898*'t+1'!W9898+'t+2'!U9898*'t+2'!W9898+'t+3'!U9898*'t+3'!W9898+'t+4'!U9898*'t+4'!W9898)/4</f>
        <v>5.24101770240555E-005</v>
      </c>
      <c r="B9898" s="0" t="n">
        <f aca="false">('t+1'!V9898*'t+1'!X9898+'t+2'!V9898*'t+2'!X9898+'t+3'!V9898*'t+3'!X9898+'t+4'!V9898*'t+4'!X9898)/4</f>
        <v>0.000632319589895903</v>
      </c>
    </row>
    <row r="9899" customFormat="false" ht="13" hidden="false" customHeight="false" outlineLevel="0" collapsed="false">
      <c r="A9899" s="0" t="n">
        <f aca="false">('t+1'!U9899*'t+1'!W9899+'t+2'!U9899*'t+2'!W9899+'t+3'!U9899*'t+3'!W9899+'t+4'!U9899*'t+4'!W9899)/4</f>
        <v>0.000109548370175143</v>
      </c>
      <c r="B9899" s="0" t="n">
        <f aca="false">('t+1'!V9899*'t+1'!X9899+'t+2'!V9899*'t+2'!X9899+'t+3'!V9899*'t+3'!X9899+'t+4'!V9899*'t+4'!X9899)/4</f>
        <v>0.00120023768698978</v>
      </c>
    </row>
    <row r="9900" customFormat="false" ht="13" hidden="false" customHeight="false" outlineLevel="0" collapsed="false">
      <c r="A9900" s="0" t="n">
        <f aca="false">('t+1'!U9900*'t+1'!W9900+'t+2'!U9900*'t+2'!W9900+'t+3'!U9900*'t+3'!W9900+'t+4'!U9900*'t+4'!W9900)/4</f>
        <v>6.79115401208061E-005</v>
      </c>
      <c r="B9900" s="0" t="n">
        <f aca="false">('t+1'!V9900*'t+1'!X9900+'t+2'!V9900*'t+2'!X9900+'t+3'!V9900*'t+3'!X9900+'t+4'!V9900*'t+4'!X9900)/4</f>
        <v>0.000690847907876916</v>
      </c>
    </row>
    <row r="9901" customFormat="false" ht="13" hidden="false" customHeight="false" outlineLevel="0" collapsed="false">
      <c r="A9901" s="0" t="n">
        <f aca="false">('t+1'!U9901*'t+1'!W9901+'t+2'!U9901*'t+2'!W9901+'t+3'!U9901*'t+3'!W9901+'t+4'!U9901*'t+4'!W9901)/4</f>
        <v>0.000130240862031115</v>
      </c>
      <c r="B9901" s="0" t="n">
        <f aca="false">('t+1'!V9901*'t+1'!X9901+'t+2'!V9901*'t+2'!X9901+'t+3'!V9901*'t+3'!X9901+'t+4'!V9901*'t+4'!X9901)/4</f>
        <v>0.00168452821559258</v>
      </c>
    </row>
    <row r="9902" customFormat="false" ht="13" hidden="false" customHeight="false" outlineLevel="0" collapsed="false">
      <c r="A9902" s="0" t="n">
        <f aca="false">('t+1'!U9902*'t+1'!W9902+'t+2'!U9902*'t+2'!W9902+'t+3'!U9902*'t+3'!W9902+'t+4'!U9902*'t+4'!W9902)/4</f>
        <v>1.13153625680237E-005</v>
      </c>
      <c r="B9902" s="0" t="n">
        <f aca="false">('t+1'!V9902*'t+1'!X9902+'t+2'!V9902*'t+2'!X9902+'t+3'!V9902*'t+3'!X9902+'t+4'!V9902*'t+4'!X9902)/4</f>
        <v>0.000341813189193659</v>
      </c>
    </row>
    <row r="9903" customFormat="false" ht="13" hidden="false" customHeight="false" outlineLevel="0" collapsed="false">
      <c r="A9903" s="0" t="n">
        <f aca="false">('t+1'!U9903*'t+1'!W9903+'t+2'!U9903*'t+2'!W9903+'t+3'!U9903*'t+3'!W9903+'t+4'!U9903*'t+4'!W9903)/4</f>
        <v>0.000386549238664106</v>
      </c>
      <c r="B9903" s="0" t="n">
        <f aca="false">('t+1'!V9903*'t+1'!X9903+'t+2'!V9903*'t+2'!X9903+'t+3'!V9903*'t+3'!X9903+'t+4'!V9903*'t+4'!X9903)/4</f>
        <v>0.00308304692069352</v>
      </c>
    </row>
    <row r="9904" customFormat="false" ht="13" hidden="false" customHeight="false" outlineLevel="0" collapsed="false">
      <c r="A9904" s="0" t="n">
        <f aca="false">('t+1'!U9904*'t+1'!W9904+'t+2'!U9904*'t+2'!W9904+'t+3'!U9904*'t+3'!W9904+'t+4'!U9904*'t+4'!W9904)/4</f>
        <v>0.000166913290195574</v>
      </c>
      <c r="B9904" s="0" t="n">
        <f aca="false">('t+1'!V9904*'t+1'!X9904+'t+2'!V9904*'t+2'!X9904+'t+3'!V9904*'t+3'!X9904+'t+4'!V9904*'t+4'!X9904)/4</f>
        <v>0.00156879914792515</v>
      </c>
    </row>
    <row r="9905" customFormat="false" ht="13" hidden="false" customHeight="false" outlineLevel="0" collapsed="false">
      <c r="A9905" s="0" t="n">
        <f aca="false">('t+1'!U9905*'t+1'!W9905+'t+2'!U9905*'t+2'!W9905+'t+3'!U9905*'t+3'!W9905+'t+4'!U9905*'t+4'!W9905)/4</f>
        <v>0.000154118845075341</v>
      </c>
      <c r="B9905" s="0" t="n">
        <f aca="false">('t+1'!V9905*'t+1'!X9905+'t+2'!V9905*'t+2'!X9905+'t+3'!V9905*'t+3'!X9905+'t+4'!V9905*'t+4'!X9905)/4</f>
        <v>0.00130695369027151</v>
      </c>
    </row>
    <row r="9906" customFormat="false" ht="13" hidden="false" customHeight="false" outlineLevel="0" collapsed="false">
      <c r="A9906" s="0" t="n">
        <f aca="false">('t+1'!U9906*'t+1'!W9906+'t+2'!U9906*'t+2'!W9906+'t+3'!U9906*'t+3'!W9906+'t+4'!U9906*'t+4'!W9906)/4</f>
        <v>0.00033065539849019</v>
      </c>
      <c r="B9906" s="0" t="n">
        <f aca="false">('t+1'!V9906*'t+1'!X9906+'t+2'!V9906*'t+2'!X9906+'t+3'!V9906*'t+3'!X9906+'t+4'!V9906*'t+4'!X9906)/4</f>
        <v>0.00148103774476126</v>
      </c>
    </row>
    <row r="9907" customFormat="false" ht="13" hidden="false" customHeight="false" outlineLevel="0" collapsed="false">
      <c r="A9907" s="0" t="n">
        <f aca="false">('t+1'!U9907*'t+1'!W9907+'t+2'!U9907*'t+2'!W9907+'t+3'!U9907*'t+3'!W9907+'t+4'!U9907*'t+4'!W9907)/4</f>
        <v>5.70367391837029E-005</v>
      </c>
      <c r="B9907" s="0" t="n">
        <f aca="false">('t+1'!V9907*'t+1'!X9907+'t+2'!V9907*'t+2'!X9907+'t+3'!V9907*'t+3'!X9907+'t+4'!V9907*'t+4'!X9907)/4</f>
        <v>0.000554342341672153</v>
      </c>
    </row>
    <row r="9908" customFormat="false" ht="13" hidden="false" customHeight="false" outlineLevel="0" collapsed="false">
      <c r="A9908" s="0" t="n">
        <f aca="false">('t+1'!U9908*'t+1'!W9908+'t+2'!U9908*'t+2'!W9908+'t+3'!U9908*'t+3'!W9908+'t+4'!U9908*'t+4'!W9908)/4</f>
        <v>0.000169447925375413</v>
      </c>
      <c r="B9908" s="0" t="n">
        <f aca="false">('t+1'!V9908*'t+1'!X9908+'t+2'!V9908*'t+2'!X9908+'t+3'!V9908*'t+3'!X9908+'t+4'!V9908*'t+4'!X9908)/4</f>
        <v>0.000608602035143723</v>
      </c>
    </row>
    <row r="9909" customFormat="false" ht="13" hidden="false" customHeight="false" outlineLevel="0" collapsed="false">
      <c r="A9909" s="0" t="n">
        <f aca="false">('t+1'!U9909*'t+1'!W9909+'t+2'!U9909*'t+2'!W9909+'t+3'!U9909*'t+3'!W9909+'t+4'!U9909*'t+4'!W9909)/4</f>
        <v>2.72848140004456E-005</v>
      </c>
      <c r="B9909" s="0" t="n">
        <f aca="false">('t+1'!V9909*'t+1'!X9909+'t+2'!V9909*'t+2'!X9909+'t+3'!V9909*'t+3'!X9909+'t+4'!V9909*'t+4'!X9909)/4</f>
        <v>0.000240564347435064</v>
      </c>
    </row>
    <row r="9910" customFormat="false" ht="13" hidden="false" customHeight="false" outlineLevel="0" collapsed="false">
      <c r="A9910" s="0" t="n">
        <f aca="false">('t+1'!U9910*'t+1'!W9910+'t+2'!U9910*'t+2'!W9910+'t+3'!U9910*'t+3'!W9910+'t+4'!U9910*'t+4'!W9910)/4</f>
        <v>0.000170208631695712</v>
      </c>
      <c r="B9910" s="0" t="n">
        <f aca="false">('t+1'!V9910*'t+1'!X9910+'t+2'!V9910*'t+2'!X9910+'t+3'!V9910*'t+3'!X9910+'t+4'!V9910*'t+4'!X9910)/4</f>
        <v>0.00227046505991659</v>
      </c>
    </row>
    <row r="9911" customFormat="false" ht="13" hidden="false" customHeight="false" outlineLevel="0" collapsed="false">
      <c r="A9911" s="0" t="n">
        <f aca="false">('t+1'!U9911*'t+1'!W9911+'t+2'!U9911*'t+2'!W9911+'t+3'!U9911*'t+3'!W9911+'t+4'!U9911*'t+4'!W9911)/4</f>
        <v>0.000120146359253646</v>
      </c>
      <c r="B9911" s="0" t="n">
        <f aca="false">('t+1'!V9911*'t+1'!X9911+'t+2'!V9911*'t+2'!X9911+'t+3'!V9911*'t+3'!X9911+'t+4'!V9911*'t+4'!X9911)/4</f>
        <v>0.00059522626399831</v>
      </c>
    </row>
    <row r="9912" customFormat="false" ht="13" hidden="false" customHeight="false" outlineLevel="0" collapsed="false">
      <c r="A9912" s="0" t="n">
        <f aca="false">('t+1'!U9912*'t+1'!W9912+'t+2'!U9912*'t+2'!W9912+'t+3'!U9912*'t+3'!W9912+'t+4'!U9912*'t+4'!W9912)/4</f>
        <v>8.14555351328051E-005</v>
      </c>
      <c r="B9912" s="0" t="n">
        <f aca="false">('t+1'!V9912*'t+1'!X9912+'t+2'!V9912*'t+2'!X9912+'t+3'!V9912*'t+3'!X9912+'t+4'!V9912*'t+4'!X9912)/4</f>
        <v>0.00146095515142762</v>
      </c>
    </row>
    <row r="9913" customFormat="false" ht="13" hidden="false" customHeight="false" outlineLevel="0" collapsed="false">
      <c r="A9913" s="0" t="n">
        <f aca="false">('t+1'!U9913*'t+1'!W9913+'t+2'!U9913*'t+2'!W9913+'t+3'!U9913*'t+3'!W9913+'t+4'!U9913*'t+4'!W9913)/4</f>
        <v>0.000283460185236371</v>
      </c>
      <c r="B9913" s="0" t="n">
        <f aca="false">('t+1'!V9913*'t+1'!X9913+'t+2'!V9913*'t+2'!X9913+'t+3'!V9913*'t+3'!X9913+'t+4'!V9913*'t+4'!X9913)/4</f>
        <v>0.00341230350584197</v>
      </c>
    </row>
    <row r="9914" customFormat="false" ht="13" hidden="false" customHeight="false" outlineLevel="0" collapsed="false">
      <c r="A9914" s="0" t="n">
        <f aca="false">('t+1'!U9914*'t+1'!W9914+'t+2'!U9914*'t+2'!W9914+'t+3'!U9914*'t+3'!W9914+'t+4'!U9914*'t+4'!W9914)/4</f>
        <v>0.000132296737778149</v>
      </c>
      <c r="B9914" s="0" t="n">
        <f aca="false">('t+1'!V9914*'t+1'!X9914+'t+2'!V9914*'t+2'!X9914+'t+3'!V9914*'t+3'!X9914+'t+4'!V9914*'t+4'!X9914)/4</f>
        <v>0.000707361666658284</v>
      </c>
    </row>
    <row r="9915" customFormat="false" ht="13" hidden="false" customHeight="false" outlineLevel="0" collapsed="false">
      <c r="A9915" s="0" t="n">
        <f aca="false">('t+1'!U9915*'t+1'!W9915+'t+2'!U9915*'t+2'!W9915+'t+3'!U9915*'t+3'!W9915+'t+4'!U9915*'t+4'!W9915)/4</f>
        <v>0.000217211982609355</v>
      </c>
      <c r="B9915" s="0" t="n">
        <f aca="false">('t+1'!V9915*'t+1'!X9915+'t+2'!V9915*'t+2'!X9915+'t+3'!V9915*'t+3'!X9915+'t+4'!V9915*'t+4'!X9915)/4</f>
        <v>0.00259702633939278</v>
      </c>
    </row>
    <row r="9916" customFormat="false" ht="13" hidden="false" customHeight="false" outlineLevel="0" collapsed="false">
      <c r="A9916" s="0" t="n">
        <f aca="false">('t+1'!U9916*'t+1'!W9916+'t+2'!U9916*'t+2'!W9916+'t+3'!U9916*'t+3'!W9916+'t+4'!U9916*'t+4'!W9916)/4</f>
        <v>0.000136268003648027</v>
      </c>
      <c r="B9916" s="0" t="n">
        <f aca="false">('t+1'!V9916*'t+1'!X9916+'t+2'!V9916*'t+2'!X9916+'t+3'!V9916*'t+3'!X9916+'t+4'!V9916*'t+4'!X9916)/4</f>
        <v>0.0017538621204297</v>
      </c>
    </row>
    <row r="9917" customFormat="false" ht="13" hidden="false" customHeight="false" outlineLevel="0" collapsed="false">
      <c r="A9917" s="0" t="n">
        <f aca="false">('t+1'!U9917*'t+1'!W9917+'t+2'!U9917*'t+2'!W9917+'t+3'!U9917*'t+3'!W9917+'t+4'!U9917*'t+4'!W9917)/4</f>
        <v>9.76513624914207E-005</v>
      </c>
      <c r="B9917" s="0" t="n">
        <f aca="false">('t+1'!V9917*'t+1'!X9917+'t+2'!V9917*'t+2'!X9917+'t+3'!V9917*'t+3'!X9917+'t+4'!V9917*'t+4'!X9917)/4</f>
        <v>0.000462495178064563</v>
      </c>
    </row>
    <row r="9918" customFormat="false" ht="13" hidden="false" customHeight="false" outlineLevel="0" collapsed="false">
      <c r="A9918" s="0" t="n">
        <f aca="false">('t+1'!U9918*'t+1'!W9918+'t+2'!U9918*'t+2'!W9918+'t+3'!U9918*'t+3'!W9918+'t+4'!U9918*'t+4'!W9918)/4</f>
        <v>8.23290827861135E-005</v>
      </c>
      <c r="B9918" s="0" t="n">
        <f aca="false">('t+1'!V9918*'t+1'!X9918+'t+2'!V9918*'t+2'!X9918+'t+3'!V9918*'t+3'!X9918+'t+4'!V9918*'t+4'!X9918)/4</f>
        <v>0.000481142546279988</v>
      </c>
    </row>
    <row r="9919" customFormat="false" ht="13" hidden="false" customHeight="false" outlineLevel="0" collapsed="false">
      <c r="A9919" s="0" t="n">
        <f aca="false">('t+1'!U9919*'t+1'!W9919+'t+2'!U9919*'t+2'!W9919+'t+3'!U9919*'t+3'!W9919+'t+4'!U9919*'t+4'!W9919)/4</f>
        <v>9.16364404201427E-005</v>
      </c>
      <c r="B9919" s="0" t="n">
        <f aca="false">('t+1'!V9919*'t+1'!X9919+'t+2'!V9919*'t+2'!X9919+'t+3'!V9919*'t+3'!X9919+'t+4'!V9919*'t+4'!X9919)/4</f>
        <v>0.00163296393595673</v>
      </c>
    </row>
    <row r="9920" customFormat="false" ht="13" hidden="false" customHeight="false" outlineLevel="0" collapsed="false">
      <c r="A9920" s="0" t="n">
        <f aca="false">('t+1'!U9920*'t+1'!W9920+'t+2'!U9920*'t+2'!W9920+'t+3'!U9920*'t+3'!W9920+'t+4'!U9920*'t+4'!W9920)/4</f>
        <v>0.00031185219938429</v>
      </c>
      <c r="B9920" s="0" t="n">
        <f aca="false">('t+1'!V9920*'t+1'!X9920+'t+2'!V9920*'t+2'!X9920+'t+3'!V9920*'t+3'!X9920+'t+4'!V9920*'t+4'!X9920)/4</f>
        <v>0.00166057079724696</v>
      </c>
    </row>
    <row r="9921" customFormat="false" ht="13" hidden="false" customHeight="false" outlineLevel="0" collapsed="false">
      <c r="A9921" s="0" t="n">
        <f aca="false">('t+1'!U9921*'t+1'!W9921+'t+2'!U9921*'t+2'!W9921+'t+3'!U9921*'t+3'!W9921+'t+4'!U9921*'t+4'!W9921)/4</f>
        <v>0.000124410228995462</v>
      </c>
      <c r="B9921" s="0" t="n">
        <f aca="false">('t+1'!V9921*'t+1'!X9921+'t+2'!V9921*'t+2'!X9921+'t+3'!V9921*'t+3'!X9921+'t+4'!V9921*'t+4'!X9921)/4</f>
        <v>0.00089217623106314</v>
      </c>
    </row>
    <row r="9922" customFormat="false" ht="13" hidden="false" customHeight="false" outlineLevel="0" collapsed="false">
      <c r="A9922" s="0" t="n">
        <f aca="false">('t+1'!U9922*'t+1'!W9922+'t+2'!U9922*'t+2'!W9922+'t+3'!U9922*'t+3'!W9922+'t+4'!U9922*'t+4'!W9922)/4</f>
        <v>0.000119703681968648</v>
      </c>
      <c r="B9922" s="0" t="n">
        <f aca="false">('t+1'!V9922*'t+1'!X9922+'t+2'!V9922*'t+2'!X9922+'t+3'!V9922*'t+3'!X9922+'t+4'!V9922*'t+4'!X9922)/4</f>
        <v>0.000674820333070374</v>
      </c>
    </row>
    <row r="9923" customFormat="false" ht="13" hidden="false" customHeight="false" outlineLevel="0" collapsed="false">
      <c r="A9923" s="0" t="n">
        <f aca="false">('t+1'!U9923*'t+1'!W9923+'t+2'!U9923*'t+2'!W9923+'t+3'!U9923*'t+3'!W9923+'t+4'!U9923*'t+4'!W9923)/4</f>
        <v>0.000135195539084724</v>
      </c>
      <c r="B9923" s="0" t="n">
        <f aca="false">('t+1'!V9923*'t+1'!X9923+'t+2'!V9923*'t+2'!X9923+'t+3'!V9923*'t+3'!X9923+'t+4'!V9923*'t+4'!X9923)/4</f>
        <v>0.00125507087734874</v>
      </c>
    </row>
    <row r="9924" customFormat="false" ht="13" hidden="false" customHeight="false" outlineLevel="0" collapsed="false">
      <c r="A9924" s="0" t="n">
        <f aca="false">('t+1'!U9924*'t+1'!W9924+'t+2'!U9924*'t+2'!W9924+'t+3'!U9924*'t+3'!W9924+'t+4'!U9924*'t+4'!W9924)/4</f>
        <v>0.000107207647171188</v>
      </c>
      <c r="B9924" s="0" t="n">
        <f aca="false">('t+1'!V9924*'t+1'!X9924+'t+2'!V9924*'t+2'!X9924+'t+3'!V9924*'t+3'!X9924+'t+4'!V9924*'t+4'!X9924)/4</f>
        <v>0.00066158173245056</v>
      </c>
    </row>
    <row r="9925" customFormat="false" ht="13" hidden="false" customHeight="false" outlineLevel="0" collapsed="false">
      <c r="A9925" s="0" t="n">
        <f aca="false">('t+1'!U9925*'t+1'!W9925+'t+2'!U9925*'t+2'!W9925+'t+3'!U9925*'t+3'!W9925+'t+4'!U9925*'t+4'!W9925)/4</f>
        <v>7.05884149211798E-005</v>
      </c>
      <c r="B9925" s="0" t="n">
        <f aca="false">('t+1'!V9925*'t+1'!X9925+'t+2'!V9925*'t+2'!X9925+'t+3'!V9925*'t+3'!X9925+'t+4'!V9925*'t+4'!X9925)/4</f>
        <v>0.000618124539190714</v>
      </c>
    </row>
    <row r="9926" customFormat="false" ht="13" hidden="false" customHeight="false" outlineLevel="0" collapsed="false">
      <c r="A9926" s="0" t="n">
        <f aca="false">('t+1'!U9926*'t+1'!W9926+'t+2'!U9926*'t+2'!W9926+'t+3'!U9926*'t+3'!W9926+'t+4'!U9926*'t+4'!W9926)/4</f>
        <v>0.000191482571882704</v>
      </c>
      <c r="B9926" s="0" t="n">
        <f aca="false">('t+1'!V9926*'t+1'!X9926+'t+2'!V9926*'t+2'!X9926+'t+3'!V9926*'t+3'!X9926+'t+4'!V9926*'t+4'!X9926)/4</f>
        <v>0.000802153976132786</v>
      </c>
    </row>
    <row r="9927" customFormat="false" ht="13" hidden="false" customHeight="false" outlineLevel="0" collapsed="false">
      <c r="A9927" s="0" t="n">
        <f aca="false">('t+1'!U9927*'t+1'!W9927+'t+2'!U9927*'t+2'!W9927+'t+3'!U9927*'t+3'!W9927+'t+4'!U9927*'t+4'!W9927)/4</f>
        <v>0.000357023799481022</v>
      </c>
      <c r="B9927" s="0" t="n">
        <f aca="false">('t+1'!V9927*'t+1'!X9927+'t+2'!V9927*'t+2'!X9927+'t+3'!V9927*'t+3'!X9927+'t+4'!V9927*'t+4'!X9927)/4</f>
        <v>0.00182543537101028</v>
      </c>
    </row>
    <row r="9928" customFormat="false" ht="13" hidden="false" customHeight="false" outlineLevel="0" collapsed="false">
      <c r="A9928" s="0" t="n">
        <f aca="false">('t+1'!U9928*'t+1'!W9928+'t+2'!U9928*'t+2'!W9928+'t+3'!U9928*'t+3'!W9928+'t+4'!U9928*'t+4'!W9928)/4</f>
        <v>0.000157948529780065</v>
      </c>
      <c r="B9928" s="0" t="n">
        <f aca="false">('t+1'!V9928*'t+1'!X9928+'t+2'!V9928*'t+2'!X9928+'t+3'!V9928*'t+3'!X9928+'t+4'!V9928*'t+4'!X9928)/4</f>
        <v>0.000708708276805507</v>
      </c>
    </row>
    <row r="9929" customFormat="false" ht="13" hidden="false" customHeight="false" outlineLevel="0" collapsed="false">
      <c r="A9929" s="0" t="n">
        <f aca="false">('t+1'!U9929*'t+1'!W9929+'t+2'!U9929*'t+2'!W9929+'t+3'!U9929*'t+3'!W9929+'t+4'!U9929*'t+4'!W9929)/4</f>
        <v>5.70050621946562E-005</v>
      </c>
      <c r="B9929" s="0" t="n">
        <f aca="false">('t+1'!V9929*'t+1'!X9929+'t+2'!V9929*'t+2'!X9929+'t+3'!V9929*'t+3'!X9929+'t+4'!V9929*'t+4'!X9929)/4</f>
        <v>0.000894266350324662</v>
      </c>
    </row>
    <row r="9930" customFormat="false" ht="13" hidden="false" customHeight="false" outlineLevel="0" collapsed="false">
      <c r="A9930" s="0" t="n">
        <f aca="false">('t+1'!U9930*'t+1'!W9930+'t+2'!U9930*'t+2'!W9930+'t+3'!U9930*'t+3'!W9930+'t+4'!U9930*'t+4'!W9930)/4</f>
        <v>0.000281845471380142</v>
      </c>
      <c r="B9930" s="0" t="n">
        <f aca="false">('t+1'!V9930*'t+1'!X9930+'t+2'!V9930*'t+2'!X9930+'t+3'!V9930*'t+3'!X9930+'t+4'!V9930*'t+4'!X9930)/4</f>
        <v>0.00200389525194875</v>
      </c>
    </row>
    <row r="9931" customFormat="false" ht="13" hidden="false" customHeight="false" outlineLevel="0" collapsed="false">
      <c r="A9931" s="0" t="n">
        <f aca="false">('t+1'!U9931*'t+1'!W9931+'t+2'!U9931*'t+2'!W9931+'t+3'!U9931*'t+3'!W9931+'t+4'!U9931*'t+4'!W9931)/4</f>
        <v>9.54582580165773E-005</v>
      </c>
      <c r="B9931" s="0" t="n">
        <f aca="false">('t+1'!V9931*'t+1'!X9931+'t+2'!V9931*'t+2'!X9931+'t+3'!V9931*'t+3'!X9931+'t+4'!V9931*'t+4'!X9931)/4</f>
        <v>0.00127486845991939</v>
      </c>
    </row>
    <row r="9932" customFormat="false" ht="13" hidden="false" customHeight="false" outlineLevel="0" collapsed="false">
      <c r="A9932" s="0" t="n">
        <f aca="false">('t+1'!U9932*'t+1'!W9932+'t+2'!U9932*'t+2'!W9932+'t+3'!U9932*'t+3'!W9932+'t+4'!U9932*'t+4'!W9932)/4</f>
        <v>0.000131815574951215</v>
      </c>
      <c r="B9932" s="0" t="n">
        <f aca="false">('t+1'!V9932*'t+1'!X9932+'t+2'!V9932*'t+2'!X9932+'t+3'!V9932*'t+3'!X9932+'t+4'!V9932*'t+4'!X9932)/4</f>
        <v>0.000833717843288688</v>
      </c>
    </row>
    <row r="9933" customFormat="false" ht="13" hidden="false" customHeight="false" outlineLevel="0" collapsed="false">
      <c r="A9933" s="0" t="n">
        <f aca="false">('t+1'!U9933*'t+1'!W9933+'t+2'!U9933*'t+2'!W9933+'t+3'!U9933*'t+3'!W9933+'t+4'!U9933*'t+4'!W9933)/4</f>
        <v>4.28011847922821E-005</v>
      </c>
      <c r="B9933" s="0" t="n">
        <f aca="false">('t+1'!V9933*'t+1'!X9933+'t+2'!V9933*'t+2'!X9933+'t+3'!V9933*'t+3'!X9933+'t+4'!V9933*'t+4'!X9933)/4</f>
        <v>0.000426200463283545</v>
      </c>
    </row>
    <row r="9934" customFormat="false" ht="13" hidden="false" customHeight="false" outlineLevel="0" collapsed="false">
      <c r="A9934" s="0" t="n">
        <f aca="false">('t+1'!U9934*'t+1'!W9934+'t+2'!U9934*'t+2'!W9934+'t+3'!U9934*'t+3'!W9934+'t+4'!U9934*'t+4'!W9934)/4</f>
        <v>0.00016679680614068</v>
      </c>
      <c r="B9934" s="0" t="n">
        <f aca="false">('t+1'!V9934*'t+1'!X9934+'t+2'!V9934*'t+2'!X9934+'t+3'!V9934*'t+3'!X9934+'t+4'!V9934*'t+4'!X9934)/4</f>
        <v>0.00213286805354253</v>
      </c>
    </row>
    <row r="9935" customFormat="false" ht="13" hidden="false" customHeight="false" outlineLevel="0" collapsed="false">
      <c r="A9935" s="0" t="n">
        <f aca="false">('t+1'!U9935*'t+1'!W9935+'t+2'!U9935*'t+2'!W9935+'t+3'!U9935*'t+3'!W9935+'t+4'!U9935*'t+4'!W9935)/4</f>
        <v>4.73121509620855E-005</v>
      </c>
      <c r="B9935" s="0" t="n">
        <f aca="false">('t+1'!V9935*'t+1'!X9935+'t+2'!V9935*'t+2'!X9935+'t+3'!V9935*'t+3'!X9935+'t+4'!V9935*'t+4'!X9935)/4</f>
        <v>0.00122179848526748</v>
      </c>
    </row>
    <row r="9936" customFormat="false" ht="13" hidden="false" customHeight="false" outlineLevel="0" collapsed="false">
      <c r="A9936" s="0" t="n">
        <f aca="false">('t+1'!U9936*'t+1'!W9936+'t+2'!U9936*'t+2'!W9936+'t+3'!U9936*'t+3'!W9936+'t+4'!U9936*'t+4'!W9936)/4</f>
        <v>2.81593012651918E-005</v>
      </c>
      <c r="B9936" s="0" t="n">
        <f aca="false">('t+1'!V9936*'t+1'!X9936+'t+2'!V9936*'t+2'!X9936+'t+3'!V9936*'t+3'!X9936+'t+4'!V9936*'t+4'!X9936)/4</f>
        <v>0.00157788720031428</v>
      </c>
    </row>
    <row r="9937" customFormat="false" ht="13" hidden="false" customHeight="false" outlineLevel="0" collapsed="false">
      <c r="A9937" s="0" t="n">
        <f aca="false">('t+1'!U9937*'t+1'!W9937+'t+2'!U9937*'t+2'!W9937+'t+3'!U9937*'t+3'!W9937+'t+4'!U9937*'t+4'!W9937)/4</f>
        <v>5.89994568459817E-005</v>
      </c>
      <c r="B9937" s="0" t="n">
        <f aca="false">('t+1'!V9937*'t+1'!X9937+'t+2'!V9937*'t+2'!X9937+'t+3'!V9937*'t+3'!X9937+'t+4'!V9937*'t+4'!X9937)/4</f>
        <v>0.00170709596211164</v>
      </c>
    </row>
    <row r="9938" customFormat="false" ht="13" hidden="false" customHeight="false" outlineLevel="0" collapsed="false">
      <c r="A9938" s="0" t="n">
        <f aca="false">('t+1'!U9938*'t+1'!W9938+'t+2'!U9938*'t+2'!W9938+'t+3'!U9938*'t+3'!W9938+'t+4'!U9938*'t+4'!W9938)/4</f>
        <v>0.000336541867330884</v>
      </c>
      <c r="B9938" s="0" t="n">
        <f aca="false">('t+1'!V9938*'t+1'!X9938+'t+2'!V9938*'t+2'!X9938+'t+3'!V9938*'t+3'!X9938+'t+4'!V9938*'t+4'!X9938)/4</f>
        <v>0.000707572979389098</v>
      </c>
    </row>
    <row r="9939" customFormat="false" ht="13" hidden="false" customHeight="false" outlineLevel="0" collapsed="false">
      <c r="A9939" s="0" t="n">
        <f aca="false">('t+1'!U9939*'t+1'!W9939+'t+2'!U9939*'t+2'!W9939+'t+3'!U9939*'t+3'!W9939+'t+4'!U9939*'t+4'!W9939)/4</f>
        <v>5.59364939982501E-005</v>
      </c>
      <c r="B9939" s="0" t="n">
        <f aca="false">('t+1'!V9939*'t+1'!X9939+'t+2'!V9939*'t+2'!X9939+'t+3'!V9939*'t+3'!X9939+'t+4'!V9939*'t+4'!X9939)/4</f>
        <v>0.000716101277740206</v>
      </c>
    </row>
    <row r="9940" customFormat="false" ht="13" hidden="false" customHeight="false" outlineLevel="0" collapsed="false">
      <c r="A9940" s="0" t="n">
        <f aca="false">('t+1'!U9940*'t+1'!W9940+'t+2'!U9940*'t+2'!W9940+'t+3'!U9940*'t+3'!W9940+'t+4'!U9940*'t+4'!W9940)/4</f>
        <v>3.97507521822928E-005</v>
      </c>
      <c r="B9940" s="0" t="n">
        <f aca="false">('t+1'!V9940*'t+1'!X9940+'t+2'!V9940*'t+2'!X9940+'t+3'!V9940*'t+3'!X9940+'t+4'!V9940*'t+4'!X9940)/4</f>
        <v>0.00053510853215104</v>
      </c>
    </row>
    <row r="9941" customFormat="false" ht="13" hidden="false" customHeight="false" outlineLevel="0" collapsed="false">
      <c r="A9941" s="0" t="n">
        <f aca="false">('t+1'!U9941*'t+1'!W9941+'t+2'!U9941*'t+2'!W9941+'t+3'!U9941*'t+3'!W9941+'t+4'!U9941*'t+4'!W9941)/4</f>
        <v>0.000144822129867859</v>
      </c>
      <c r="B9941" s="0" t="n">
        <f aca="false">('t+1'!V9941*'t+1'!X9941+'t+2'!V9941*'t+2'!X9941+'t+3'!V9941*'t+3'!X9941+'t+4'!V9941*'t+4'!X9941)/4</f>
        <v>0.00134255124327003</v>
      </c>
    </row>
    <row r="9942" customFormat="false" ht="13" hidden="false" customHeight="false" outlineLevel="0" collapsed="false">
      <c r="A9942" s="0" t="n">
        <f aca="false">('t+1'!U9942*'t+1'!W9942+'t+2'!U9942*'t+2'!W9942+'t+3'!U9942*'t+3'!W9942+'t+4'!U9942*'t+4'!W9942)/4</f>
        <v>5.73667287354038E-005</v>
      </c>
      <c r="B9942" s="0" t="n">
        <f aca="false">('t+1'!V9942*'t+1'!X9942+'t+2'!V9942*'t+2'!X9942+'t+3'!V9942*'t+3'!X9942+'t+4'!V9942*'t+4'!X9942)/4</f>
        <v>0.000471013626033531</v>
      </c>
    </row>
    <row r="9943" customFormat="false" ht="13" hidden="false" customHeight="false" outlineLevel="0" collapsed="false">
      <c r="A9943" s="0" t="n">
        <f aca="false">('t+1'!U9943*'t+1'!W9943+'t+2'!U9943*'t+2'!W9943+'t+3'!U9943*'t+3'!W9943+'t+4'!U9943*'t+4'!W9943)/4</f>
        <v>5.48855910283818E-005</v>
      </c>
      <c r="B9943" s="0" t="n">
        <f aca="false">('t+1'!V9943*'t+1'!X9943+'t+2'!V9943*'t+2'!X9943+'t+3'!V9943*'t+3'!X9943+'t+4'!V9943*'t+4'!X9943)/4</f>
        <v>0.000755489098273354</v>
      </c>
    </row>
    <row r="9944" customFormat="false" ht="13" hidden="false" customHeight="false" outlineLevel="0" collapsed="false">
      <c r="A9944" s="0" t="n">
        <f aca="false">('t+1'!U9944*'t+1'!W9944+'t+2'!U9944*'t+2'!W9944+'t+3'!U9944*'t+3'!W9944+'t+4'!U9944*'t+4'!W9944)/4</f>
        <v>3.71002218179127E-005</v>
      </c>
      <c r="B9944" s="0" t="n">
        <f aca="false">('t+1'!V9944*'t+1'!X9944+'t+2'!V9944*'t+2'!X9944+'t+3'!V9944*'t+3'!X9944+'t+4'!V9944*'t+4'!X9944)/4</f>
        <v>0.0013475016539838</v>
      </c>
    </row>
    <row r="9945" customFormat="false" ht="13" hidden="false" customHeight="false" outlineLevel="0" collapsed="false">
      <c r="A9945" s="0" t="n">
        <f aca="false">('t+1'!U9945*'t+1'!W9945+'t+2'!U9945*'t+2'!W9945+'t+3'!U9945*'t+3'!W9945+'t+4'!U9945*'t+4'!W9945)/4</f>
        <v>5.51432384615743E-005</v>
      </c>
      <c r="B9945" s="0" t="n">
        <f aca="false">('t+1'!V9945*'t+1'!X9945+'t+2'!V9945*'t+2'!X9945+'t+3'!V9945*'t+3'!X9945+'t+4'!V9945*'t+4'!X9945)/4</f>
        <v>0.000343689581097964</v>
      </c>
    </row>
    <row r="9946" customFormat="false" ht="13" hidden="false" customHeight="false" outlineLevel="0" collapsed="false">
      <c r="A9946" s="0" t="n">
        <f aca="false">('t+1'!U9946*'t+1'!W9946+'t+2'!U9946*'t+2'!W9946+'t+3'!U9946*'t+3'!W9946+'t+4'!U9946*'t+4'!W9946)/4</f>
        <v>0.000105244675432497</v>
      </c>
      <c r="B9946" s="0" t="n">
        <f aca="false">('t+1'!V9946*'t+1'!X9946+'t+2'!V9946*'t+2'!X9946+'t+3'!V9946*'t+3'!X9946+'t+4'!V9946*'t+4'!X9946)/4</f>
        <v>0.00164951219855821</v>
      </c>
    </row>
    <row r="9947" customFormat="false" ht="13" hidden="false" customHeight="false" outlineLevel="0" collapsed="false">
      <c r="A9947" s="0" t="n">
        <f aca="false">('t+1'!U9947*'t+1'!W9947+'t+2'!U9947*'t+2'!W9947+'t+3'!U9947*'t+3'!W9947+'t+4'!U9947*'t+4'!W9947)/4</f>
        <v>0.000170467302779127</v>
      </c>
      <c r="B9947" s="0" t="n">
        <f aca="false">('t+1'!V9947*'t+1'!X9947+'t+2'!V9947*'t+2'!X9947+'t+3'!V9947*'t+3'!X9947+'t+4'!V9947*'t+4'!X9947)/4</f>
        <v>0.000856552965566889</v>
      </c>
    </row>
    <row r="9948" customFormat="false" ht="13" hidden="false" customHeight="false" outlineLevel="0" collapsed="false">
      <c r="A9948" s="0" t="n">
        <f aca="false">('t+1'!U9948*'t+1'!W9948+'t+2'!U9948*'t+2'!W9948+'t+3'!U9948*'t+3'!W9948+'t+4'!U9948*'t+4'!W9948)/4</f>
        <v>0.0001561166200028</v>
      </c>
      <c r="B9948" s="0" t="n">
        <f aca="false">('t+1'!V9948*'t+1'!X9948+'t+2'!V9948*'t+2'!X9948+'t+3'!V9948*'t+3'!X9948+'t+4'!V9948*'t+4'!X9948)/4</f>
        <v>0.0014243154354202</v>
      </c>
    </row>
    <row r="9949" customFormat="false" ht="13" hidden="false" customHeight="false" outlineLevel="0" collapsed="false">
      <c r="A9949" s="0" t="n">
        <f aca="false">('t+1'!U9949*'t+1'!W9949+'t+2'!U9949*'t+2'!W9949+'t+3'!U9949*'t+3'!W9949+'t+4'!U9949*'t+4'!W9949)/4</f>
        <v>1.13562023008082E-005</v>
      </c>
      <c r="B9949" s="0" t="n">
        <f aca="false">('t+1'!V9949*'t+1'!X9949+'t+2'!V9949*'t+2'!X9949+'t+3'!V9949*'t+3'!X9949+'t+4'!V9949*'t+4'!X9949)/4</f>
        <v>0.000244429440486122</v>
      </c>
    </row>
    <row r="9950" customFormat="false" ht="13" hidden="false" customHeight="false" outlineLevel="0" collapsed="false">
      <c r="A9950" s="0" t="n">
        <f aca="false">('t+1'!U9950*'t+1'!W9950+'t+2'!U9950*'t+2'!W9950+'t+3'!U9950*'t+3'!W9950+'t+4'!U9950*'t+4'!W9950)/4</f>
        <v>6.05742609658992E-005</v>
      </c>
      <c r="B9950" s="0" t="n">
        <f aca="false">('t+1'!V9950*'t+1'!X9950+'t+2'!V9950*'t+2'!X9950+'t+3'!V9950*'t+3'!X9950+'t+4'!V9950*'t+4'!X9950)/4</f>
        <v>0.00195771863854725</v>
      </c>
    </row>
    <row r="9951" customFormat="false" ht="13" hidden="false" customHeight="false" outlineLevel="0" collapsed="false">
      <c r="A9951" s="0" t="n">
        <f aca="false">('t+1'!U9951*'t+1'!W9951+'t+2'!U9951*'t+2'!W9951+'t+3'!U9951*'t+3'!W9951+'t+4'!U9951*'t+4'!W9951)/4</f>
        <v>6.70717935098642E-005</v>
      </c>
      <c r="B9951" s="0" t="n">
        <f aca="false">('t+1'!V9951*'t+1'!X9951+'t+2'!V9951*'t+2'!X9951+'t+3'!V9951*'t+3'!X9951+'t+4'!V9951*'t+4'!X9951)/4</f>
        <v>0.000311233715724728</v>
      </c>
    </row>
    <row r="9952" customFormat="false" ht="13" hidden="false" customHeight="false" outlineLevel="0" collapsed="false">
      <c r="A9952" s="0" t="n">
        <f aca="false">('t+1'!U9952*'t+1'!W9952+'t+2'!U9952*'t+2'!W9952+'t+3'!U9952*'t+3'!W9952+'t+4'!U9952*'t+4'!W9952)/4</f>
        <v>7.37549388391647E-005</v>
      </c>
      <c r="B9952" s="0" t="n">
        <f aca="false">('t+1'!V9952*'t+1'!X9952+'t+2'!V9952*'t+2'!X9952+'t+3'!V9952*'t+3'!X9952+'t+4'!V9952*'t+4'!X9952)/4</f>
        <v>0.00165515411075622</v>
      </c>
    </row>
    <row r="9953" customFormat="false" ht="13" hidden="false" customHeight="false" outlineLevel="0" collapsed="false">
      <c r="A9953" s="0" t="n">
        <f aca="false">('t+1'!U9953*'t+1'!W9953+'t+2'!U9953*'t+2'!W9953+'t+3'!U9953*'t+3'!W9953+'t+4'!U9953*'t+4'!W9953)/4</f>
        <v>7.7305598342884E-005</v>
      </c>
      <c r="B9953" s="0" t="n">
        <f aca="false">('t+1'!V9953*'t+1'!X9953+'t+2'!V9953*'t+2'!X9953+'t+3'!V9953*'t+3'!X9953+'t+4'!V9953*'t+4'!X9953)/4</f>
        <v>0.000971153172504008</v>
      </c>
    </row>
    <row r="9954" customFormat="false" ht="13" hidden="false" customHeight="false" outlineLevel="0" collapsed="false">
      <c r="A9954" s="0" t="n">
        <f aca="false">('t+1'!U9954*'t+1'!W9954+'t+2'!U9954*'t+2'!W9954+'t+3'!U9954*'t+3'!W9954+'t+4'!U9954*'t+4'!W9954)/4</f>
        <v>0.000187756064814832</v>
      </c>
      <c r="B9954" s="0" t="n">
        <f aca="false">('t+1'!V9954*'t+1'!X9954+'t+2'!V9954*'t+2'!X9954+'t+3'!V9954*'t+3'!X9954+'t+4'!V9954*'t+4'!X9954)/4</f>
        <v>0.00181191212128471</v>
      </c>
    </row>
    <row r="9955" customFormat="false" ht="13" hidden="false" customHeight="false" outlineLevel="0" collapsed="false">
      <c r="A9955" s="0" t="n">
        <f aca="false">('t+1'!U9955*'t+1'!W9955+'t+2'!U9955*'t+2'!W9955+'t+3'!U9955*'t+3'!W9955+'t+4'!U9955*'t+4'!W9955)/4</f>
        <v>0.000151395686039486</v>
      </c>
      <c r="B9955" s="0" t="n">
        <f aca="false">('t+1'!V9955*'t+1'!X9955+'t+2'!V9955*'t+2'!X9955+'t+3'!V9955*'t+3'!X9955+'t+4'!V9955*'t+4'!X9955)/4</f>
        <v>0.000768005418791713</v>
      </c>
    </row>
    <row r="9956" customFormat="false" ht="13" hidden="false" customHeight="false" outlineLevel="0" collapsed="false">
      <c r="A9956" s="0" t="n">
        <f aca="false">('t+1'!U9956*'t+1'!W9956+'t+2'!U9956*'t+2'!W9956+'t+3'!U9956*'t+3'!W9956+'t+4'!U9956*'t+4'!W9956)/4</f>
        <v>6.10035145500684E-005</v>
      </c>
      <c r="B9956" s="0" t="n">
        <f aca="false">('t+1'!V9956*'t+1'!X9956+'t+2'!V9956*'t+2'!X9956+'t+3'!V9956*'t+3'!X9956+'t+4'!V9956*'t+4'!X9956)/4</f>
        <v>0.001954085503487</v>
      </c>
    </row>
    <row r="9957" customFormat="false" ht="13" hidden="false" customHeight="false" outlineLevel="0" collapsed="false">
      <c r="A9957" s="0" t="n">
        <f aca="false">('t+1'!U9957*'t+1'!W9957+'t+2'!U9957*'t+2'!W9957+'t+3'!U9957*'t+3'!W9957+'t+4'!U9957*'t+4'!W9957)/4</f>
        <v>0.000140355017214496</v>
      </c>
      <c r="B9957" s="0" t="n">
        <f aca="false">('t+1'!V9957*'t+1'!X9957+'t+2'!V9957*'t+2'!X9957+'t+3'!V9957*'t+3'!X9957+'t+4'!V9957*'t+4'!X9957)/4</f>
        <v>0.00105597006009919</v>
      </c>
    </row>
    <row r="9958" customFormat="false" ht="13" hidden="false" customHeight="false" outlineLevel="0" collapsed="false">
      <c r="A9958" s="0" t="n">
        <f aca="false">('t+1'!U9958*'t+1'!W9958+'t+2'!U9958*'t+2'!W9958+'t+3'!U9958*'t+3'!W9958+'t+4'!U9958*'t+4'!W9958)/4</f>
        <v>4.8352678776417E-005</v>
      </c>
      <c r="B9958" s="0" t="n">
        <f aca="false">('t+1'!V9958*'t+1'!X9958+'t+2'!V9958*'t+2'!X9958+'t+3'!V9958*'t+3'!X9958+'t+4'!V9958*'t+4'!X9958)/4</f>
        <v>0.000626162981127355</v>
      </c>
    </row>
    <row r="9959" customFormat="false" ht="13" hidden="false" customHeight="false" outlineLevel="0" collapsed="false">
      <c r="A9959" s="0" t="n">
        <f aca="false">('t+1'!U9959*'t+1'!W9959+'t+2'!U9959*'t+2'!W9959+'t+3'!U9959*'t+3'!W9959+'t+4'!U9959*'t+4'!W9959)/4</f>
        <v>0.000244659118962399</v>
      </c>
      <c r="B9959" s="0" t="n">
        <f aca="false">('t+1'!V9959*'t+1'!X9959+'t+2'!V9959*'t+2'!X9959+'t+3'!V9959*'t+3'!X9959+'t+4'!V9959*'t+4'!X9959)/4</f>
        <v>0.00268458129212666</v>
      </c>
    </row>
    <row r="9960" customFormat="false" ht="13" hidden="false" customHeight="false" outlineLevel="0" collapsed="false">
      <c r="A9960" s="0" t="n">
        <f aca="false">('t+1'!U9960*'t+1'!W9960+'t+2'!U9960*'t+2'!W9960+'t+3'!U9960*'t+3'!W9960+'t+4'!U9960*'t+4'!W9960)/4</f>
        <v>0.000185288181420406</v>
      </c>
      <c r="B9960" s="0" t="n">
        <f aca="false">('t+1'!V9960*'t+1'!X9960+'t+2'!V9960*'t+2'!X9960+'t+3'!V9960*'t+3'!X9960+'t+4'!V9960*'t+4'!X9960)/4</f>
        <v>0.00184476959078787</v>
      </c>
    </row>
    <row r="9961" customFormat="false" ht="13" hidden="false" customHeight="false" outlineLevel="0" collapsed="false">
      <c r="A9961" s="0" t="n">
        <f aca="false">('t+1'!U9961*'t+1'!W9961+'t+2'!U9961*'t+2'!W9961+'t+3'!U9961*'t+3'!W9961+'t+4'!U9961*'t+4'!W9961)/4</f>
        <v>8.18092126284264E-005</v>
      </c>
      <c r="B9961" s="0" t="n">
        <f aca="false">('t+1'!V9961*'t+1'!X9961+'t+2'!V9961*'t+2'!X9961+'t+3'!V9961*'t+3'!X9961+'t+4'!V9961*'t+4'!X9961)/4</f>
        <v>0.000886999406277523</v>
      </c>
    </row>
    <row r="9962" customFormat="false" ht="13" hidden="false" customHeight="false" outlineLevel="0" collapsed="false">
      <c r="A9962" s="0" t="n">
        <f aca="false">('t+1'!U9962*'t+1'!W9962+'t+2'!U9962*'t+2'!W9962+'t+3'!U9962*'t+3'!W9962+'t+4'!U9962*'t+4'!W9962)/4</f>
        <v>8.97196578637959E-005</v>
      </c>
      <c r="B9962" s="0" t="n">
        <f aca="false">('t+1'!V9962*'t+1'!X9962+'t+2'!V9962*'t+2'!X9962+'t+3'!V9962*'t+3'!X9962+'t+4'!V9962*'t+4'!X9962)/4</f>
        <v>0.00105398154602015</v>
      </c>
    </row>
    <row r="9963" customFormat="false" ht="13" hidden="false" customHeight="false" outlineLevel="0" collapsed="false">
      <c r="A9963" s="0" t="n">
        <f aca="false">('t+1'!U9963*'t+1'!W9963+'t+2'!U9963*'t+2'!W9963+'t+3'!U9963*'t+3'!W9963+'t+4'!U9963*'t+4'!W9963)/4</f>
        <v>7.8187855121259E-005</v>
      </c>
      <c r="B9963" s="0" t="n">
        <f aca="false">('t+1'!V9963*'t+1'!X9963+'t+2'!V9963*'t+2'!X9963+'t+3'!V9963*'t+3'!X9963+'t+4'!V9963*'t+4'!X9963)/4</f>
        <v>0.00184495227459755</v>
      </c>
    </row>
    <row r="9964" customFormat="false" ht="13" hidden="false" customHeight="false" outlineLevel="0" collapsed="false">
      <c r="A9964" s="0" t="n">
        <f aca="false">('t+1'!U9964*'t+1'!W9964+'t+2'!U9964*'t+2'!W9964+'t+3'!U9964*'t+3'!W9964+'t+4'!U9964*'t+4'!W9964)/4</f>
        <v>8.84766201642661E-005</v>
      </c>
      <c r="B9964" s="0" t="n">
        <f aca="false">('t+1'!V9964*'t+1'!X9964+'t+2'!V9964*'t+2'!X9964+'t+3'!V9964*'t+3'!X9964+'t+4'!V9964*'t+4'!X9964)/4</f>
        <v>0.00158397691501579</v>
      </c>
    </row>
    <row r="9965" customFormat="false" ht="13" hidden="false" customHeight="false" outlineLevel="0" collapsed="false">
      <c r="A9965" s="0" t="n">
        <f aca="false">('t+1'!U9965*'t+1'!W9965+'t+2'!U9965*'t+2'!W9965+'t+3'!U9965*'t+3'!W9965+'t+4'!U9965*'t+4'!W9965)/4</f>
        <v>0.000322744197441311</v>
      </c>
      <c r="B9965" s="0" t="n">
        <f aca="false">('t+1'!V9965*'t+1'!X9965+'t+2'!V9965*'t+2'!X9965+'t+3'!V9965*'t+3'!X9965+'t+4'!V9965*'t+4'!X9965)/4</f>
        <v>0.00183519846870047</v>
      </c>
    </row>
    <row r="9966" customFormat="false" ht="13" hidden="false" customHeight="false" outlineLevel="0" collapsed="false">
      <c r="A9966" s="0" t="n">
        <f aca="false">('t+1'!U9966*'t+1'!W9966+'t+2'!U9966*'t+2'!W9966+'t+3'!U9966*'t+3'!W9966+'t+4'!U9966*'t+4'!W9966)/4</f>
        <v>0.000215446652928406</v>
      </c>
      <c r="B9966" s="0" t="n">
        <f aca="false">('t+1'!V9966*'t+1'!X9966+'t+2'!V9966*'t+2'!X9966+'t+3'!V9966*'t+3'!X9966+'t+4'!V9966*'t+4'!X9966)/4</f>
        <v>0.00216672459600725</v>
      </c>
    </row>
    <row r="9967" customFormat="false" ht="13" hidden="false" customHeight="false" outlineLevel="0" collapsed="false">
      <c r="A9967" s="0" t="n">
        <f aca="false">('t+1'!U9967*'t+1'!W9967+'t+2'!U9967*'t+2'!W9967+'t+3'!U9967*'t+3'!W9967+'t+4'!U9967*'t+4'!W9967)/4</f>
        <v>9.24556249647563E-005</v>
      </c>
      <c r="B9967" s="0" t="n">
        <f aca="false">('t+1'!V9967*'t+1'!X9967+'t+2'!V9967*'t+2'!X9967+'t+3'!V9967*'t+3'!X9967+'t+4'!V9967*'t+4'!X9967)/4</f>
        <v>0.00133598735623206</v>
      </c>
    </row>
    <row r="9968" customFormat="false" ht="13" hidden="false" customHeight="false" outlineLevel="0" collapsed="false">
      <c r="A9968" s="0" t="n">
        <f aca="false">('t+1'!U9968*'t+1'!W9968+'t+2'!U9968*'t+2'!W9968+'t+3'!U9968*'t+3'!W9968+'t+4'!U9968*'t+4'!W9968)/4</f>
        <v>0.000110857538549647</v>
      </c>
      <c r="B9968" s="0" t="n">
        <f aca="false">('t+1'!V9968*'t+1'!X9968+'t+2'!V9968*'t+2'!X9968+'t+3'!V9968*'t+3'!X9968+'t+4'!V9968*'t+4'!X9968)/4</f>
        <v>0.000959901877103584</v>
      </c>
    </row>
    <row r="9969" customFormat="false" ht="13" hidden="false" customHeight="false" outlineLevel="0" collapsed="false">
      <c r="A9969" s="0" t="n">
        <f aca="false">('t+1'!U9969*'t+1'!W9969+'t+2'!U9969*'t+2'!W9969+'t+3'!U9969*'t+3'!W9969+'t+4'!U9969*'t+4'!W9969)/4</f>
        <v>2.80344156843735E-005</v>
      </c>
      <c r="B9969" s="0" t="n">
        <f aca="false">('t+1'!V9969*'t+1'!X9969+'t+2'!V9969*'t+2'!X9969+'t+3'!V9969*'t+3'!X9969+'t+4'!V9969*'t+4'!X9969)/4</f>
        <v>0.000274540482347486</v>
      </c>
    </row>
    <row r="9970" customFormat="false" ht="13" hidden="false" customHeight="false" outlineLevel="0" collapsed="false">
      <c r="A9970" s="0" t="n">
        <f aca="false">('t+1'!U9970*'t+1'!W9970+'t+2'!U9970*'t+2'!W9970+'t+3'!U9970*'t+3'!W9970+'t+4'!U9970*'t+4'!W9970)/4</f>
        <v>2.57315656976708E-005</v>
      </c>
      <c r="B9970" s="0" t="n">
        <f aca="false">('t+1'!V9970*'t+1'!X9970+'t+2'!V9970*'t+2'!X9970+'t+3'!V9970*'t+3'!X9970+'t+4'!V9970*'t+4'!X9970)/4</f>
        <v>0.00112059106763873</v>
      </c>
    </row>
    <row r="9971" customFormat="false" ht="13" hidden="false" customHeight="false" outlineLevel="0" collapsed="false">
      <c r="A9971" s="0" t="n">
        <f aca="false">('t+1'!U9971*'t+1'!W9971+'t+2'!U9971*'t+2'!W9971+'t+3'!U9971*'t+3'!W9971+'t+4'!U9971*'t+4'!W9971)/4</f>
        <v>2.54861052379312E-005</v>
      </c>
      <c r="B9971" s="0" t="n">
        <f aca="false">('t+1'!V9971*'t+1'!X9971+'t+2'!V9971*'t+2'!X9971+'t+3'!V9971*'t+3'!X9971+'t+4'!V9971*'t+4'!X9971)/4</f>
        <v>0.000671496801489212</v>
      </c>
    </row>
    <row r="9972" customFormat="false" ht="13" hidden="false" customHeight="false" outlineLevel="0" collapsed="false">
      <c r="A9972" s="0" t="n">
        <f aca="false">('t+1'!U9972*'t+1'!W9972+'t+2'!U9972*'t+2'!W9972+'t+3'!U9972*'t+3'!W9972+'t+4'!U9972*'t+4'!W9972)/4</f>
        <v>0.000162795181011307</v>
      </c>
      <c r="B9972" s="0" t="n">
        <f aca="false">('t+1'!V9972*'t+1'!X9972+'t+2'!V9972*'t+2'!X9972+'t+3'!V9972*'t+3'!X9972+'t+4'!V9972*'t+4'!X9972)/4</f>
        <v>0.000953957068267907</v>
      </c>
    </row>
    <row r="9973" customFormat="false" ht="13" hidden="false" customHeight="false" outlineLevel="0" collapsed="false">
      <c r="A9973" s="0" t="n">
        <f aca="false">('t+1'!U9973*'t+1'!W9973+'t+2'!U9973*'t+2'!W9973+'t+3'!U9973*'t+3'!W9973+'t+4'!U9973*'t+4'!W9973)/4</f>
        <v>6.89855425858087E-005</v>
      </c>
      <c r="B9973" s="0" t="n">
        <f aca="false">('t+1'!V9973*'t+1'!X9973+'t+2'!V9973*'t+2'!X9973+'t+3'!V9973*'t+3'!X9973+'t+4'!V9973*'t+4'!X9973)/4</f>
        <v>0.000734942474627956</v>
      </c>
    </row>
    <row r="9974" customFormat="false" ht="13" hidden="false" customHeight="false" outlineLevel="0" collapsed="false">
      <c r="A9974" s="0" t="n">
        <f aca="false">('t+1'!U9974*'t+1'!W9974+'t+2'!U9974*'t+2'!W9974+'t+3'!U9974*'t+3'!W9974+'t+4'!U9974*'t+4'!W9974)/4</f>
        <v>3.66021686304001E-005</v>
      </c>
      <c r="B9974" s="0" t="n">
        <f aca="false">('t+1'!V9974*'t+1'!X9974+'t+2'!V9974*'t+2'!X9974+'t+3'!V9974*'t+3'!X9974+'t+4'!V9974*'t+4'!X9974)/4</f>
        <v>0.00125570051701405</v>
      </c>
    </row>
    <row r="9975" customFormat="false" ht="13" hidden="false" customHeight="false" outlineLevel="0" collapsed="false">
      <c r="A9975" s="0" t="n">
        <f aca="false">('t+1'!U9975*'t+1'!W9975+'t+2'!U9975*'t+2'!W9975+'t+3'!U9975*'t+3'!W9975+'t+4'!U9975*'t+4'!W9975)/4</f>
        <v>3.43224947026974E-005</v>
      </c>
      <c r="B9975" s="0" t="n">
        <f aca="false">('t+1'!V9975*'t+1'!X9975+'t+2'!V9975*'t+2'!X9975+'t+3'!V9975*'t+3'!X9975+'t+4'!V9975*'t+4'!X9975)/4</f>
        <v>0.000580761678687011</v>
      </c>
    </row>
    <row r="9976" customFormat="false" ht="13" hidden="false" customHeight="false" outlineLevel="0" collapsed="false">
      <c r="A9976" s="0" t="n">
        <f aca="false">('t+1'!U9976*'t+1'!W9976+'t+2'!U9976*'t+2'!W9976+'t+3'!U9976*'t+3'!W9976+'t+4'!U9976*'t+4'!W9976)/4</f>
        <v>6.09365075434839E-005</v>
      </c>
      <c r="B9976" s="0" t="n">
        <f aca="false">('t+1'!V9976*'t+1'!X9976+'t+2'!V9976*'t+2'!X9976+'t+3'!V9976*'t+3'!X9976+'t+4'!V9976*'t+4'!X9976)/4</f>
        <v>0.000715456092795704</v>
      </c>
    </row>
    <row r="9977" customFormat="false" ht="13" hidden="false" customHeight="false" outlineLevel="0" collapsed="false">
      <c r="A9977" s="0" t="n">
        <f aca="false">('t+1'!U9977*'t+1'!W9977+'t+2'!U9977*'t+2'!W9977+'t+3'!U9977*'t+3'!W9977+'t+4'!U9977*'t+4'!W9977)/4</f>
        <v>0.000127756092282993</v>
      </c>
      <c r="B9977" s="0" t="n">
        <f aca="false">('t+1'!V9977*'t+1'!X9977+'t+2'!V9977*'t+2'!X9977+'t+3'!V9977*'t+3'!X9977+'t+4'!V9977*'t+4'!X9977)/4</f>
        <v>0.000862590490161732</v>
      </c>
    </row>
    <row r="9978" customFormat="false" ht="13" hidden="false" customHeight="false" outlineLevel="0" collapsed="false">
      <c r="A9978" s="0" t="n">
        <f aca="false">('t+1'!U9978*'t+1'!W9978+'t+2'!U9978*'t+2'!W9978+'t+3'!U9978*'t+3'!W9978+'t+4'!U9978*'t+4'!W9978)/4</f>
        <v>0.000127902212095223</v>
      </c>
      <c r="B9978" s="0" t="n">
        <f aca="false">('t+1'!V9978*'t+1'!X9978+'t+2'!V9978*'t+2'!X9978+'t+3'!V9978*'t+3'!X9978+'t+4'!V9978*'t+4'!X9978)/4</f>
        <v>0.000787757269623771</v>
      </c>
    </row>
    <row r="9979" customFormat="false" ht="13" hidden="false" customHeight="false" outlineLevel="0" collapsed="false">
      <c r="A9979" s="0" t="n">
        <f aca="false">('t+1'!U9979*'t+1'!W9979+'t+2'!U9979*'t+2'!W9979+'t+3'!U9979*'t+3'!W9979+'t+4'!U9979*'t+4'!W9979)/4</f>
        <v>9.41104184612753E-005</v>
      </c>
      <c r="B9979" s="0" t="n">
        <f aca="false">('t+1'!V9979*'t+1'!X9979+'t+2'!V9979*'t+2'!X9979+'t+3'!V9979*'t+3'!X9979+'t+4'!V9979*'t+4'!X9979)/4</f>
        <v>0.00122840324964733</v>
      </c>
    </row>
    <row r="9980" customFormat="false" ht="13" hidden="false" customHeight="false" outlineLevel="0" collapsed="false">
      <c r="A9980" s="0" t="n">
        <f aca="false">('t+1'!U9980*'t+1'!W9980+'t+2'!U9980*'t+2'!W9980+'t+3'!U9980*'t+3'!W9980+'t+4'!U9980*'t+4'!W9980)/4</f>
        <v>0.000182635856696522</v>
      </c>
      <c r="B9980" s="0" t="n">
        <f aca="false">('t+1'!V9980*'t+1'!X9980+'t+2'!V9980*'t+2'!X9980+'t+3'!V9980*'t+3'!X9980+'t+4'!V9980*'t+4'!X9980)/4</f>
        <v>0.00207779071986875</v>
      </c>
    </row>
    <row r="9981" customFormat="false" ht="13" hidden="false" customHeight="false" outlineLevel="0" collapsed="false">
      <c r="A9981" s="0" t="n">
        <f aca="false">('t+1'!U9981*'t+1'!W9981+'t+2'!U9981*'t+2'!W9981+'t+3'!U9981*'t+3'!W9981+'t+4'!U9981*'t+4'!W9981)/4</f>
        <v>4.04261062033875E-005</v>
      </c>
      <c r="B9981" s="0" t="n">
        <f aca="false">('t+1'!V9981*'t+1'!X9981+'t+2'!V9981*'t+2'!X9981+'t+3'!V9981*'t+3'!X9981+'t+4'!V9981*'t+4'!X9981)/4</f>
        <v>0.000704684285845477</v>
      </c>
    </row>
    <row r="9982" customFormat="false" ht="13" hidden="false" customHeight="false" outlineLevel="0" collapsed="false">
      <c r="A9982" s="0" t="n">
        <f aca="false">('t+1'!U9982*'t+1'!W9982+'t+2'!U9982*'t+2'!W9982+'t+3'!U9982*'t+3'!W9982+'t+4'!U9982*'t+4'!W9982)/4</f>
        <v>0.000351339330668704</v>
      </c>
      <c r="B9982" s="0" t="n">
        <f aca="false">('t+1'!V9982*'t+1'!X9982+'t+2'!V9982*'t+2'!X9982+'t+3'!V9982*'t+3'!X9982+'t+4'!V9982*'t+4'!X9982)/4</f>
        <v>0.00276355874188435</v>
      </c>
    </row>
    <row r="9983" customFormat="false" ht="13" hidden="false" customHeight="false" outlineLevel="0" collapsed="false">
      <c r="A9983" s="0" t="n">
        <f aca="false">('t+1'!U9983*'t+1'!W9983+'t+2'!U9983*'t+2'!W9983+'t+3'!U9983*'t+3'!W9983+'t+4'!U9983*'t+4'!W9983)/4</f>
        <v>7.72564586617735E-005</v>
      </c>
      <c r="B9983" s="0" t="n">
        <f aca="false">('t+1'!V9983*'t+1'!X9983+'t+2'!V9983*'t+2'!X9983+'t+3'!V9983*'t+3'!X9983+'t+4'!V9983*'t+4'!X9983)/4</f>
        <v>0.00110671936164995</v>
      </c>
    </row>
    <row r="9984" customFormat="false" ht="13" hidden="false" customHeight="false" outlineLevel="0" collapsed="false">
      <c r="A9984" s="0" t="n">
        <f aca="false">('t+1'!U9984*'t+1'!W9984+'t+2'!U9984*'t+2'!W9984+'t+3'!U9984*'t+3'!W9984+'t+4'!U9984*'t+4'!W9984)/4</f>
        <v>5.94135215124872E-005</v>
      </c>
      <c r="B9984" s="0" t="n">
        <f aca="false">('t+1'!V9984*'t+1'!X9984+'t+2'!V9984*'t+2'!X9984+'t+3'!V9984*'t+3'!X9984+'t+4'!V9984*'t+4'!X9984)/4</f>
        <v>0.000540611781327303</v>
      </c>
    </row>
    <row r="9985" customFormat="false" ht="13" hidden="false" customHeight="false" outlineLevel="0" collapsed="false">
      <c r="A9985" s="0" t="n">
        <f aca="false">('t+1'!U9985*'t+1'!W9985+'t+2'!U9985*'t+2'!W9985+'t+3'!U9985*'t+3'!W9985+'t+4'!U9985*'t+4'!W9985)/4</f>
        <v>0.000117790831327938</v>
      </c>
      <c r="B9985" s="0" t="n">
        <f aca="false">('t+1'!V9985*'t+1'!X9985+'t+2'!V9985*'t+2'!X9985+'t+3'!V9985*'t+3'!X9985+'t+4'!V9985*'t+4'!X9985)/4</f>
        <v>0.000660974382435512</v>
      </c>
    </row>
    <row r="9986" customFormat="false" ht="13" hidden="false" customHeight="false" outlineLevel="0" collapsed="false">
      <c r="A9986" s="0" t="n">
        <f aca="false">('t+1'!U9986*'t+1'!W9986+'t+2'!U9986*'t+2'!W9986+'t+3'!U9986*'t+3'!W9986+'t+4'!U9986*'t+4'!W9986)/4</f>
        <v>0.000156195758989892</v>
      </c>
      <c r="B9986" s="0" t="n">
        <f aca="false">('t+1'!V9986*'t+1'!X9986+'t+2'!V9986*'t+2'!X9986+'t+3'!V9986*'t+3'!X9986+'t+4'!V9986*'t+4'!X9986)/4</f>
        <v>0.00160823974669076</v>
      </c>
    </row>
    <row r="9987" customFormat="false" ht="13" hidden="false" customHeight="false" outlineLevel="0" collapsed="false">
      <c r="A9987" s="0" t="n">
        <f aca="false">('t+1'!U9987*'t+1'!W9987+'t+2'!U9987*'t+2'!W9987+'t+3'!U9987*'t+3'!W9987+'t+4'!U9987*'t+4'!W9987)/4</f>
        <v>0.000143153186208009</v>
      </c>
      <c r="B9987" s="0" t="n">
        <f aca="false">('t+1'!V9987*'t+1'!X9987+'t+2'!V9987*'t+2'!X9987+'t+3'!V9987*'t+3'!X9987+'t+4'!V9987*'t+4'!X9987)/4</f>
        <v>0.00152578606720261</v>
      </c>
    </row>
    <row r="9988" customFormat="false" ht="13" hidden="false" customHeight="false" outlineLevel="0" collapsed="false">
      <c r="A9988" s="0" t="n">
        <f aca="false">('t+1'!U9988*'t+1'!W9988+'t+2'!U9988*'t+2'!W9988+'t+3'!U9988*'t+3'!W9988+'t+4'!U9988*'t+4'!W9988)/4</f>
        <v>9.53347698940875E-005</v>
      </c>
      <c r="B9988" s="0" t="n">
        <f aca="false">('t+1'!V9988*'t+1'!X9988+'t+2'!V9988*'t+2'!X9988+'t+3'!V9988*'t+3'!X9988+'t+4'!V9988*'t+4'!X9988)/4</f>
        <v>0.00139332851501045</v>
      </c>
    </row>
    <row r="9989" customFormat="false" ht="13" hidden="false" customHeight="false" outlineLevel="0" collapsed="false">
      <c r="A9989" s="0" t="n">
        <f aca="false">('t+1'!U9989*'t+1'!W9989+'t+2'!U9989*'t+2'!W9989+'t+3'!U9989*'t+3'!W9989+'t+4'!U9989*'t+4'!W9989)/4</f>
        <v>0.000155410155260875</v>
      </c>
      <c r="B9989" s="0" t="n">
        <f aca="false">('t+1'!V9989*'t+1'!X9989+'t+2'!V9989*'t+2'!X9989+'t+3'!V9989*'t+3'!X9989+'t+4'!V9989*'t+4'!X9989)/4</f>
        <v>0.000824652596014227</v>
      </c>
    </row>
    <row r="9990" customFormat="false" ht="13" hidden="false" customHeight="false" outlineLevel="0" collapsed="false">
      <c r="A9990" s="0" t="n">
        <f aca="false">('t+1'!U9990*'t+1'!W9990+'t+2'!U9990*'t+2'!W9990+'t+3'!U9990*'t+3'!W9990+'t+4'!U9990*'t+4'!W9990)/4</f>
        <v>0.000190113211544884</v>
      </c>
      <c r="B9990" s="0" t="n">
        <f aca="false">('t+1'!V9990*'t+1'!X9990+'t+2'!V9990*'t+2'!X9990+'t+3'!V9990*'t+3'!X9990+'t+4'!V9990*'t+4'!X9990)/4</f>
        <v>0.000771872695254191</v>
      </c>
    </row>
    <row r="9991" customFormat="false" ht="13" hidden="false" customHeight="false" outlineLevel="0" collapsed="false">
      <c r="A9991" s="0" t="n">
        <f aca="false">('t+1'!U9991*'t+1'!W9991+'t+2'!U9991*'t+2'!W9991+'t+3'!U9991*'t+3'!W9991+'t+4'!U9991*'t+4'!W9991)/4</f>
        <v>0.000229587702676931</v>
      </c>
      <c r="B9991" s="0" t="n">
        <f aca="false">('t+1'!V9991*'t+1'!X9991+'t+2'!V9991*'t+2'!X9991+'t+3'!V9991*'t+3'!X9991+'t+4'!V9991*'t+4'!X9991)/4</f>
        <v>0.00123564563850176</v>
      </c>
    </row>
    <row r="9992" customFormat="false" ht="13" hidden="false" customHeight="false" outlineLevel="0" collapsed="false">
      <c r="A9992" s="0" t="n">
        <f aca="false">('t+1'!U9992*'t+1'!W9992+'t+2'!U9992*'t+2'!W9992+'t+3'!U9992*'t+3'!W9992+'t+4'!U9992*'t+4'!W9992)/4</f>
        <v>5.18516548349214E-005</v>
      </c>
      <c r="B9992" s="0" t="n">
        <f aca="false">('t+1'!V9992*'t+1'!X9992+'t+2'!V9992*'t+2'!X9992+'t+3'!V9992*'t+3'!X9992+'t+4'!V9992*'t+4'!X9992)/4</f>
        <v>0.000551748348227716</v>
      </c>
    </row>
    <row r="9993" customFormat="false" ht="13" hidden="false" customHeight="false" outlineLevel="0" collapsed="false">
      <c r="A9993" s="0" t="n">
        <f aca="false">('t+1'!U9993*'t+1'!W9993+'t+2'!U9993*'t+2'!W9993+'t+3'!U9993*'t+3'!W9993+'t+4'!U9993*'t+4'!W9993)/4</f>
        <v>8.85430426623276E-005</v>
      </c>
      <c r="B9993" s="0" t="n">
        <f aca="false">('t+1'!V9993*'t+1'!X9993+'t+2'!V9993*'t+2'!X9993+'t+3'!V9993*'t+3'!X9993+'t+4'!V9993*'t+4'!X9993)/4</f>
        <v>0.00115659383057442</v>
      </c>
    </row>
    <row r="9994" customFormat="false" ht="13" hidden="false" customHeight="false" outlineLevel="0" collapsed="false">
      <c r="A9994" s="0" t="n">
        <f aca="false">('t+1'!U9994*'t+1'!W9994+'t+2'!U9994*'t+2'!W9994+'t+3'!U9994*'t+3'!W9994+'t+4'!U9994*'t+4'!W9994)/4</f>
        <v>0.000105806957232315</v>
      </c>
      <c r="B9994" s="0" t="n">
        <f aca="false">('t+1'!V9994*'t+1'!X9994+'t+2'!V9994*'t+2'!X9994+'t+3'!V9994*'t+3'!X9994+'t+4'!V9994*'t+4'!X9994)/4</f>
        <v>0.000459709354793165</v>
      </c>
    </row>
    <row r="9995" customFormat="false" ht="13" hidden="false" customHeight="false" outlineLevel="0" collapsed="false">
      <c r="A9995" s="0" t="n">
        <f aca="false">('t+1'!U9995*'t+1'!W9995+'t+2'!U9995*'t+2'!W9995+'t+3'!U9995*'t+3'!W9995+'t+4'!U9995*'t+4'!W9995)/4</f>
        <v>9.95583140675269E-005</v>
      </c>
      <c r="B9995" s="0" t="n">
        <f aca="false">('t+1'!V9995*'t+1'!X9995+'t+2'!V9995*'t+2'!X9995+'t+3'!V9995*'t+3'!X9995+'t+4'!V9995*'t+4'!X9995)/4</f>
        <v>0.00156546577749106</v>
      </c>
    </row>
    <row r="9996" customFormat="false" ht="13" hidden="false" customHeight="false" outlineLevel="0" collapsed="false">
      <c r="A9996" s="0" t="n">
        <f aca="false">('t+1'!U9996*'t+1'!W9996+'t+2'!U9996*'t+2'!W9996+'t+3'!U9996*'t+3'!W9996+'t+4'!U9996*'t+4'!W9996)/4</f>
        <v>0.000156080492686659</v>
      </c>
      <c r="B9996" s="0" t="n">
        <f aca="false">('t+1'!V9996*'t+1'!X9996+'t+2'!V9996*'t+2'!X9996+'t+3'!V9996*'t+3'!X9996+'t+4'!V9996*'t+4'!X9996)/4</f>
        <v>0.000802202383452202</v>
      </c>
    </row>
    <row r="9997" customFormat="false" ht="13" hidden="false" customHeight="false" outlineLevel="0" collapsed="false">
      <c r="A9997" s="0" t="n">
        <f aca="false">('t+1'!U9997*'t+1'!W9997+'t+2'!U9997*'t+2'!W9997+'t+3'!U9997*'t+3'!W9997+'t+4'!U9997*'t+4'!W9997)/4</f>
        <v>0.000116729950295225</v>
      </c>
      <c r="B9997" s="0" t="n">
        <f aca="false">('t+1'!V9997*'t+1'!X9997+'t+2'!V9997*'t+2'!X9997+'t+3'!V9997*'t+3'!X9997+'t+4'!V9997*'t+4'!X9997)/4</f>
        <v>0.00105790838628414</v>
      </c>
    </row>
    <row r="9998" customFormat="false" ht="13" hidden="false" customHeight="false" outlineLevel="0" collapsed="false">
      <c r="A9998" s="0" t="n">
        <f aca="false">('t+1'!U9998*'t+1'!W9998+'t+2'!U9998*'t+2'!W9998+'t+3'!U9998*'t+3'!W9998+'t+4'!U9998*'t+4'!W9998)/4</f>
        <v>9.52646111027975E-005</v>
      </c>
      <c r="B9998" s="0" t="n">
        <f aca="false">('t+1'!V9998*'t+1'!X9998+'t+2'!V9998*'t+2'!X9998+'t+3'!V9998*'t+3'!X9998+'t+4'!V9998*'t+4'!X9998)/4</f>
        <v>0.000354157362509644</v>
      </c>
    </row>
    <row r="9999" customFormat="false" ht="13" hidden="false" customHeight="false" outlineLevel="0" collapsed="false">
      <c r="A9999" s="0" t="n">
        <f aca="false">('t+1'!U9999*'t+1'!W9999+'t+2'!U9999*'t+2'!W9999+'t+3'!U9999*'t+3'!W9999+'t+4'!U9999*'t+4'!W9999)/4</f>
        <v>0.00015292085750045</v>
      </c>
      <c r="B9999" s="0" t="n">
        <f aca="false">('t+1'!V9999*'t+1'!X9999+'t+2'!V9999*'t+2'!X9999+'t+3'!V9999*'t+3'!X9999+'t+4'!V9999*'t+4'!X9999)/4</f>
        <v>0.00126891896169373</v>
      </c>
    </row>
    <row r="10000" customFormat="false" ht="13" hidden="false" customHeight="false" outlineLevel="0" collapsed="false">
      <c r="A10000" s="0" t="n">
        <f aca="false">('t+1'!U10000*'t+1'!W10000+'t+2'!U10000*'t+2'!W10000+'t+3'!U10000*'t+3'!W10000+'t+4'!U10000*'t+4'!W10000)/4</f>
        <v>0.000113923320573952</v>
      </c>
      <c r="B10000" s="0" t="n">
        <f aca="false">('t+1'!V10000*'t+1'!X10000+'t+2'!V10000*'t+2'!X10000+'t+3'!V10000*'t+3'!X10000+'t+4'!V10000*'t+4'!X10000)/4</f>
        <v>0.00178750994983002</v>
      </c>
    </row>
    <row r="10001" customFormat="false" ht="13" hidden="false" customHeight="false" outlineLevel="0" collapsed="false">
      <c r="A10001" s="0" t="n">
        <f aca="false">('t+1'!U10001*'t+1'!W10001+'t+2'!U10001*'t+2'!W10001+'t+3'!U10001*'t+3'!W10001+'t+4'!U10001*'t+4'!W10001)/4</f>
        <v>8.59481731046838E-005</v>
      </c>
      <c r="B10001" s="0" t="n">
        <f aca="false">('t+1'!V10001*'t+1'!X10001+'t+2'!V10001*'t+2'!X10001+'t+3'!V10001*'t+3'!X10001+'t+4'!V10001*'t+4'!X10001)/4</f>
        <v>0.000546586440596315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2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I17" activeCellId="0" sqref="I17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B1" s="0" t="s">
        <v>154</v>
      </c>
      <c r="C1" s="0" t="s">
        <v>155</v>
      </c>
      <c r="D1" s="0" t="s">
        <v>156</v>
      </c>
      <c r="E1" s="0" t="s">
        <v>157</v>
      </c>
      <c r="F1" s="0" t="s">
        <v>137</v>
      </c>
      <c r="G1" s="0" t="s">
        <v>135</v>
      </c>
      <c r="H1" s="0" t="s">
        <v>152</v>
      </c>
      <c r="I1" s="0" t="s">
        <v>151</v>
      </c>
    </row>
    <row r="3" customFormat="false" ht="13" hidden="false" customHeight="false" outlineLevel="0" collapsed="false">
      <c r="A3" s="0" t="s">
        <v>193</v>
      </c>
    </row>
    <row r="4" customFormat="false" ht="13" hidden="false" customHeight="false" outlineLevel="0" collapsed="false">
      <c r="A4" s="4" t="str">
        <f aca="false">'Point forecasts'!A3</f>
        <v>2017Q1</v>
      </c>
      <c r="B4" s="0" t="n">
        <f aca="false">'Point forecasts'!B3</f>
        <v>-0.0127017915670309</v>
      </c>
      <c r="C4" s="0" t="n">
        <f aca="false">'Point forecasts'!C3</f>
        <v>-0.029710585938289</v>
      </c>
      <c r="D4" s="0" t="n">
        <f aca="false">'Point forecasts'!D3</f>
        <v>0.0220017060126733</v>
      </c>
      <c r="E4" s="0" t="n">
        <f aca="false">'Point forecasts'!E3</f>
        <v>0.0112162721756318</v>
      </c>
      <c r="F4" s="0" t="n">
        <f aca="false">'Point forecasts'!F3</f>
        <v>0.115830954383002</v>
      </c>
      <c r="G4" s="0" t="n">
        <f aca="false">'Point forecasts'!G3</f>
        <v>-0.0186765456460718</v>
      </c>
      <c r="H4" s="0" t="n">
        <f aca="false">'Point forecasts'!H3</f>
        <v>2.40870944050492</v>
      </c>
      <c r="I4" s="0" t="n">
        <f aca="false">'Point forecasts'!I3</f>
        <v>1.74475477601743</v>
      </c>
    </row>
    <row r="5" customFormat="false" ht="13" hidden="false" customHeight="false" outlineLevel="0" collapsed="false">
      <c r="A5" s="4" t="str">
        <f aca="false">'Point forecasts'!A4</f>
        <v>2017Q2</v>
      </c>
      <c r="B5" s="0" t="n">
        <f aca="false">'Point forecasts'!B4</f>
        <v>0.0109947332073333</v>
      </c>
      <c r="C5" s="0" t="n">
        <f aca="false">'Point forecasts'!C4</f>
        <v>0.0138619637301948</v>
      </c>
      <c r="D5" s="0" t="n">
        <f aca="false">'Point forecasts'!D4</f>
        <v>0.0108027776130554</v>
      </c>
      <c r="E5" s="0" t="n">
        <f aca="false">'Point forecasts'!E4</f>
        <v>0.00359945819147541</v>
      </c>
      <c r="F5" s="0" t="n">
        <f aca="false">'Point forecasts'!F4</f>
        <v>0.126825687590335</v>
      </c>
      <c r="G5" s="0" t="n">
        <f aca="false">'Point forecasts'!G4</f>
        <v>-0.00481458191587699</v>
      </c>
      <c r="H5" s="0" t="n">
        <f aca="false">'Point forecasts'!H4</f>
        <v>2.41951221811798</v>
      </c>
      <c r="I5" s="0" t="n">
        <f aca="false">'Point forecasts'!I4</f>
        <v>1.7483542342089</v>
      </c>
    </row>
    <row r="6" customFormat="false" ht="13" hidden="false" customHeight="false" outlineLevel="0" collapsed="false">
      <c r="A6" s="4" t="str">
        <f aca="false">'Point forecasts'!A5</f>
        <v>2017Q3</v>
      </c>
      <c r="B6" s="0" t="n">
        <f aca="false">'Point forecasts'!B5</f>
        <v>-0.0193137793087898</v>
      </c>
      <c r="C6" s="0" t="n">
        <f aca="false">'Point forecasts'!C5</f>
        <v>0.00221023217843351</v>
      </c>
      <c r="D6" s="0" t="n">
        <f aca="false">'Point forecasts'!D5</f>
        <v>0.0191508114441376</v>
      </c>
      <c r="E6" s="0" t="n">
        <f aca="false">'Point forecasts'!E5</f>
        <v>-0.000326512572836905</v>
      </c>
      <c r="F6" s="0" t="n">
        <f aca="false">'Point forecasts'!F5</f>
        <v>0.107511908281546</v>
      </c>
      <c r="G6" s="0" t="n">
        <f aca="false">'Point forecasts'!G5</f>
        <v>-0.00260434973744349</v>
      </c>
      <c r="H6" s="0" t="n">
        <f aca="false">'Point forecasts'!H5</f>
        <v>2.43866302956212</v>
      </c>
      <c r="I6" s="0" t="n">
        <f aca="false">'Point forecasts'!I5</f>
        <v>1.74802772163607</v>
      </c>
    </row>
    <row r="7" customFormat="false" ht="13" hidden="false" customHeight="false" outlineLevel="0" collapsed="false">
      <c r="A7" s="4" t="str">
        <f aca="false">'Point forecasts'!A6</f>
        <v>2017Q4</v>
      </c>
      <c r="B7" s="0" t="n">
        <f aca="false">'Point forecasts'!B6</f>
        <v>0.0262573710703815</v>
      </c>
      <c r="C7" s="0" t="n">
        <f aca="false">'Point forecasts'!C6</f>
        <v>0.00790246339456673</v>
      </c>
      <c r="D7" s="0" t="n">
        <f aca="false">'Point forecasts'!D6</f>
        <v>0.00476771413900315</v>
      </c>
      <c r="E7" s="0" t="n">
        <f aca="false">'Point forecasts'!E6</f>
        <v>-0.00396544315574608</v>
      </c>
      <c r="F7" s="0" t="n">
        <f aca="false">'Point forecasts'!F6</f>
        <v>0.133769279351927</v>
      </c>
      <c r="G7" s="0" t="n">
        <f aca="false">'Point forecasts'!G6</f>
        <v>0.00529811365712324</v>
      </c>
      <c r="H7" s="0" t="n">
        <f aca="false">'Point forecasts'!H6</f>
        <v>2.44343074370112</v>
      </c>
      <c r="I7" s="0" t="n">
        <f aca="false">'Point forecasts'!I6</f>
        <v>1.74406227848032</v>
      </c>
    </row>
    <row r="9" customFormat="false" ht="13" hidden="false" customHeight="false" outlineLevel="0" collapsed="false">
      <c r="A9" s="0" t="s">
        <v>194</v>
      </c>
    </row>
    <row r="10" customFormat="false" ht="13" hidden="false" customHeight="false" outlineLevel="0" collapsed="false">
      <c r="A10" s="0" t="str">
        <f aca="false">A4</f>
        <v>2017Q1</v>
      </c>
      <c r="B10" s="0" t="n">
        <f aca="false">STDEV('t+1'!I2:I10001)</f>
        <v>0.0431974180681371</v>
      </c>
      <c r="C10" s="0" t="n">
        <f aca="false">STDEV('t+1'!J2:J10001)</f>
        <v>0.0291461950157398</v>
      </c>
      <c r="D10" s="0" t="n">
        <f aca="false">STDEV('t+1'!K2:K10001)</f>
        <v>0.0166951786274608</v>
      </c>
      <c r="E10" s="0" t="n">
        <f aca="false">STDEV('t+1'!L2:L10001)</f>
        <v>0.0163529660867106</v>
      </c>
      <c r="F10" s="0" t="n">
        <f aca="false">STDEV('t+1'!M2:M10001)</f>
        <v>0.043197418068136</v>
      </c>
      <c r="G10" s="0" t="n">
        <f aca="false">STDEV('t+1'!N2:N10001)</f>
        <v>0.0291461950157398</v>
      </c>
      <c r="H10" s="0" t="n">
        <f aca="false">STDEV('t+1'!O2:O10001)</f>
        <v>0.0166951786274607</v>
      </c>
      <c r="I10" s="0" t="n">
        <f aca="false">STDEV('t+1'!P2:P10001)</f>
        <v>0.0163529660867105</v>
      </c>
    </row>
    <row r="11" customFormat="false" ht="13" hidden="false" customHeight="false" outlineLevel="0" collapsed="false">
      <c r="A11" s="0" t="str">
        <f aca="false">A5</f>
        <v>2017Q2</v>
      </c>
      <c r="B11" s="4" t="n">
        <f aca="false" t="array" ref="B11:B11">STDEV('t+2'!I2:I10001)</f>
        <v>0.0498019534191462</v>
      </c>
      <c r="C11" s="4" t="n">
        <f aca="false" t="array" ref="C11:C11">STDEV('t+2'!J2:J10001)</f>
        <v>0.0356553732892511</v>
      </c>
      <c r="D11" s="4" t="n">
        <f aca="false" t="array" ref="D11:D11">STDEV('t+2'!K2:K10001)</f>
        <v>0.0182138168084826</v>
      </c>
      <c r="E11" s="4" t="n">
        <f aca="false" t="array" ref="E11:E11">STDEV('t+2'!L2:L10001)</f>
        <v>0.01680805730771</v>
      </c>
      <c r="F11" s="4" t="n">
        <f aca="false" t="array" ref="F11:F11">STDEV('t+2'!M2:M10001)</f>
        <v>0.052923816782588</v>
      </c>
      <c r="G11" s="4" t="n">
        <f aca="false" t="array" ref="G11:G11">STDEV('t+2'!N2:N10001)</f>
        <v>0.0368799765728584</v>
      </c>
      <c r="H11" s="4" t="n">
        <f aca="false" t="array" ref="H11:H11">STDEV('t+2'!O2:O10001)</f>
        <v>0.0285795910355461</v>
      </c>
      <c r="I11" s="4" t="n">
        <f aca="false" t="array" ref="I11:I11">STDEV('t+2'!P2:P10001)</f>
        <v>0.0218626771528806</v>
      </c>
    </row>
    <row r="12" customFormat="false" ht="13" hidden="false" customHeight="false" outlineLevel="0" collapsed="false">
      <c r="A12" s="0" t="str">
        <f aca="false">A6</f>
        <v>2017Q3</v>
      </c>
      <c r="B12" s="4" t="n">
        <f aca="false">STDEV('t+3'!I2:I10001)</f>
        <v>0.0503843764119982</v>
      </c>
      <c r="C12" s="4" t="n">
        <f aca="false">STDEV('t+3'!J2:J10001)</f>
        <v>0.035945007975996</v>
      </c>
      <c r="D12" s="4" t="n">
        <f aca="false">STDEV('t+3'!K2:K10001)</f>
        <v>0.0187003944048188</v>
      </c>
      <c r="E12" s="4" t="n">
        <f aca="false">STDEV('t+3'!L2:L10001)</f>
        <v>0.0186676028301988</v>
      </c>
      <c r="F12" s="4" t="n">
        <f aca="false">STDEV('t+3'!M2:M10001)</f>
        <v>0.0649031738209165</v>
      </c>
      <c r="G12" s="4" t="n">
        <f aca="false">STDEV('t+3'!N2:N10001)</f>
        <v>0.0415545493033972</v>
      </c>
      <c r="H12" s="4" t="n">
        <f aca="false">STDEV('t+3'!O2:O10001)</f>
        <v>0.0394190383360383</v>
      </c>
      <c r="I12" s="4" t="n">
        <f aca="false">STDEV('t+3'!P2:P10001)</f>
        <v>0.027631060432799</v>
      </c>
    </row>
    <row r="13" customFormat="false" ht="13" hidden="false" customHeight="false" outlineLevel="0" collapsed="false">
      <c r="A13" s="0" t="str">
        <f aca="false">A7</f>
        <v>2017Q4</v>
      </c>
      <c r="B13" s="4" t="n">
        <f aca="false">STDEV('t+4'!I2:I10001)</f>
        <v>0.0505888369308</v>
      </c>
      <c r="C13" s="4" t="n">
        <f aca="false">STDEV('t+4'!J2:J10001)</f>
        <v>0.0365432654534278</v>
      </c>
      <c r="D13" s="4" t="n">
        <f aca="false">STDEV('t+4'!K2:K10001)</f>
        <v>0.0193164303609055</v>
      </c>
      <c r="E13" s="4" t="n">
        <f aca="false">STDEV('t+4'!L2:L10001)</f>
        <v>0.0194930349327877</v>
      </c>
      <c r="F13" s="4" t="n">
        <f aca="false">STDEV('t+4'!M2:M10001)</f>
        <v>0.0760418121359988</v>
      </c>
      <c r="G13" s="4" t="n">
        <f aca="false">STDEV('t+4'!N2:N10001)</f>
        <v>0.0449615377322348</v>
      </c>
      <c r="H13" s="4" t="n">
        <f aca="false">STDEV('t+4'!O2:O10001)</f>
        <v>0.0501640750161779</v>
      </c>
      <c r="I13" s="4" t="n">
        <f aca="false">STDEV('t+4'!P2:P10001)</f>
        <v>0.0343012218950891</v>
      </c>
    </row>
    <row r="15" customFormat="false" ht="13" hidden="false" customHeight="false" outlineLevel="0" collapsed="false">
      <c r="A15" s="0" t="s">
        <v>195</v>
      </c>
    </row>
    <row r="16" customFormat="false" ht="13" hidden="false" customHeight="false" outlineLevel="0" collapsed="false">
      <c r="A16" s="0" t="s">
        <v>196</v>
      </c>
    </row>
    <row r="17" customFormat="false" ht="13" hidden="false" customHeight="false" outlineLevel="0" collapsed="false">
      <c r="A17" s="0" t="str">
        <f aca="false">A10</f>
        <v>2017Q1</v>
      </c>
      <c r="B17" s="0" t="n">
        <f aca="false">B4-1.96*B10</f>
        <v>-0.0973687309805796</v>
      </c>
      <c r="C17" s="0" t="n">
        <f aca="false">C4-1.96*C10</f>
        <v>-0.086837128169139</v>
      </c>
      <c r="D17" s="0" t="n">
        <f aca="false">D4-1.96*D10</f>
        <v>-0.0107208440971498</v>
      </c>
      <c r="E17" s="0" t="n">
        <f aca="false">E4-1.96*E10</f>
        <v>-0.020835541354321</v>
      </c>
      <c r="F17" s="0" t="n">
        <f aca="false">F4-1.96*F10</f>
        <v>0.0311640149694555</v>
      </c>
      <c r="G17" s="0" t="n">
        <f aca="false">G4-1.96*G10</f>
        <v>-0.0758030878769217</v>
      </c>
      <c r="H17" s="0" t="n">
        <f aca="false">H4-1.96*H10</f>
        <v>2.3759868903951</v>
      </c>
      <c r="I17" s="0" t="n">
        <f aca="false">I4-1.96*I10</f>
        <v>1.71270296248747</v>
      </c>
    </row>
    <row r="18" customFormat="false" ht="13" hidden="false" customHeight="false" outlineLevel="0" collapsed="false">
      <c r="A18" s="0" t="str">
        <f aca="false">A11</f>
        <v>2017Q2</v>
      </c>
      <c r="B18" s="0" t="n">
        <f aca="false">B5-1.96*B11</f>
        <v>-0.0866170954941932</v>
      </c>
      <c r="C18" s="0" t="n">
        <f aca="false">C5-1.96*C11</f>
        <v>-0.0560225679167374</v>
      </c>
      <c r="D18" s="0" t="n">
        <f aca="false">D5-1.96*D11</f>
        <v>-0.0248963033315706</v>
      </c>
      <c r="E18" s="0" t="n">
        <f aca="false">E5-1.96*E11</f>
        <v>-0.0293443341316361</v>
      </c>
      <c r="F18" s="0" t="n">
        <f aca="false">F5-1.96*F11</f>
        <v>0.0230950066964629</v>
      </c>
      <c r="G18" s="0" t="n">
        <f aca="false">G5-1.96*G11</f>
        <v>-0.0770993359986794</v>
      </c>
      <c r="H18" s="0" t="n">
        <f aca="false">H5-1.96*H11</f>
        <v>2.36349621968831</v>
      </c>
      <c r="I18" s="0" t="n">
        <f aca="false">I5-1.96*I11</f>
        <v>1.70550338698926</v>
      </c>
    </row>
    <row r="19" customFormat="false" ht="13" hidden="false" customHeight="false" outlineLevel="0" collapsed="false">
      <c r="A19" s="0" t="str">
        <f aca="false">A12</f>
        <v>2017Q3</v>
      </c>
      <c r="B19" s="0" t="n">
        <f aca="false">B6-1.96*B12</f>
        <v>-0.118067157076306</v>
      </c>
      <c r="C19" s="0" t="n">
        <f aca="false">C6-1.96*C12</f>
        <v>-0.0682419834545186</v>
      </c>
      <c r="D19" s="0" t="n">
        <f aca="false">D6-1.96*D12</f>
        <v>-0.0175019615893072</v>
      </c>
      <c r="E19" s="0" t="n">
        <f aca="false">E6-1.96*E12</f>
        <v>-0.0369150141200266</v>
      </c>
      <c r="F19" s="0" t="n">
        <f aca="false">F6-1.96*F12</f>
        <v>-0.0196983124074508</v>
      </c>
      <c r="G19" s="0" t="n">
        <f aca="false">G6-1.96*G12</f>
        <v>-0.0840512663721019</v>
      </c>
      <c r="H19" s="0" t="n">
        <f aca="false">H6-1.96*H12</f>
        <v>2.36140171442348</v>
      </c>
      <c r="I19" s="0" t="n">
        <f aca="false">I6-1.96*I12</f>
        <v>1.69387084318778</v>
      </c>
    </row>
    <row r="20" customFormat="false" ht="13" hidden="false" customHeight="false" outlineLevel="0" collapsed="false">
      <c r="A20" s="0" t="str">
        <f aca="false">A13</f>
        <v>2017Q4</v>
      </c>
      <c r="B20" s="0" t="n">
        <f aca="false">B7-1.96*B13</f>
        <v>-0.0728967493139865</v>
      </c>
      <c r="C20" s="0" t="n">
        <f aca="false">C7-1.96*C13</f>
        <v>-0.0637223368941518</v>
      </c>
      <c r="D20" s="0" t="n">
        <f aca="false">D7-1.96*D13</f>
        <v>-0.0330924893683717</v>
      </c>
      <c r="E20" s="0" t="n">
        <f aca="false">E7-1.96*E13</f>
        <v>-0.0421717916240099</v>
      </c>
      <c r="F20" s="0" t="n">
        <f aca="false">F7-1.96*F13</f>
        <v>-0.0152726724346306</v>
      </c>
      <c r="G20" s="0" t="n">
        <f aca="false">G7-1.96*G13</f>
        <v>-0.0828265002980571</v>
      </c>
      <c r="H20" s="0" t="n">
        <f aca="false">H7-1.96*H13</f>
        <v>2.34510915666941</v>
      </c>
      <c r="I20" s="0" t="n">
        <f aca="false">I7-1.96*I13</f>
        <v>1.67683188356594</v>
      </c>
    </row>
    <row r="22" customFormat="false" ht="13" hidden="false" customHeight="false" outlineLevel="0" collapsed="false">
      <c r="A22" s="0" t="s">
        <v>197</v>
      </c>
    </row>
    <row r="23" customFormat="false" ht="13" hidden="false" customHeight="false" outlineLevel="0" collapsed="false">
      <c r="A23" s="0" t="str">
        <f aca="false">A17</f>
        <v>2017Q1</v>
      </c>
      <c r="B23" s="0" t="n">
        <f aca="false">B4+1.96*B10</f>
        <v>0.0719651478465178</v>
      </c>
      <c r="C23" s="0" t="n">
        <f aca="false">C4+1.96*C10</f>
        <v>0.027415956292561</v>
      </c>
      <c r="D23" s="0" t="n">
        <f aca="false">D4+1.96*D10</f>
        <v>0.0547242561224965</v>
      </c>
      <c r="E23" s="0" t="n">
        <f aca="false">E4+1.96*E10</f>
        <v>0.0432680857055847</v>
      </c>
      <c r="F23" s="0" t="n">
        <f aca="false">F4+1.96*F10</f>
        <v>0.200497893796549</v>
      </c>
      <c r="G23" s="0" t="n">
        <f aca="false">G4+1.96*G10</f>
        <v>0.0384499965847781</v>
      </c>
      <c r="H23" s="0" t="n">
        <f aca="false">H4+1.96*H10</f>
        <v>2.44143199061475</v>
      </c>
      <c r="I23" s="0" t="n">
        <f aca="false">I4+1.96*I10</f>
        <v>1.77680658954738</v>
      </c>
    </row>
    <row r="24" customFormat="false" ht="13" hidden="false" customHeight="false" outlineLevel="0" collapsed="false">
      <c r="A24" s="0" t="str">
        <f aca="false">A18</f>
        <v>2017Q2</v>
      </c>
      <c r="B24" s="0" t="n">
        <f aca="false">B5+1.96*B11</f>
        <v>0.10860656190886</v>
      </c>
      <c r="C24" s="0" t="n">
        <f aca="false">C5+1.96*C11</f>
        <v>0.083746495377127</v>
      </c>
      <c r="D24" s="0" t="n">
        <f aca="false">D5+1.96*D11</f>
        <v>0.0465018585576813</v>
      </c>
      <c r="E24" s="0" t="n">
        <f aca="false">E5+1.96*E11</f>
        <v>0.036543250514587</v>
      </c>
      <c r="F24" s="0" t="n">
        <f aca="false">F5+1.96*F11</f>
        <v>0.230556368484208</v>
      </c>
      <c r="G24" s="0" t="n">
        <f aca="false">G5+1.96*G11</f>
        <v>0.0674701721669254</v>
      </c>
      <c r="H24" s="0" t="n">
        <f aca="false">H5+1.96*H11</f>
        <v>2.47552821654765</v>
      </c>
      <c r="I24" s="0" t="n">
        <f aca="false">I5+1.96*I11</f>
        <v>1.79120508142855</v>
      </c>
    </row>
    <row r="25" customFormat="false" ht="13" hidden="false" customHeight="false" outlineLevel="0" collapsed="false">
      <c r="A25" s="0" t="str">
        <f aca="false">A19</f>
        <v>2017Q3</v>
      </c>
      <c r="B25" s="0" t="n">
        <f aca="false">B6+1.96*B12</f>
        <v>0.0794395984587267</v>
      </c>
      <c r="C25" s="0" t="n">
        <f aca="false">C6+1.96*C12</f>
        <v>0.0726624478113856</v>
      </c>
      <c r="D25" s="0" t="n">
        <f aca="false">D6+1.96*D12</f>
        <v>0.0558035844775824</v>
      </c>
      <c r="E25" s="0" t="n">
        <f aca="false">E6+1.96*E12</f>
        <v>0.0362619889743528</v>
      </c>
      <c r="F25" s="0" t="n">
        <f aca="false">F6+1.96*F12</f>
        <v>0.234722128970542</v>
      </c>
      <c r="G25" s="0" t="n">
        <f aca="false">G6+1.96*G12</f>
        <v>0.078842566897215</v>
      </c>
      <c r="H25" s="0" t="n">
        <f aca="false">H6+1.96*H12</f>
        <v>2.51592434470075</v>
      </c>
      <c r="I25" s="0" t="n">
        <f aca="false">I6+1.96*I12</f>
        <v>1.80218460008435</v>
      </c>
    </row>
    <row r="26" customFormat="false" ht="13" hidden="false" customHeight="false" outlineLevel="0" collapsed="false">
      <c r="A26" s="0" t="str">
        <f aca="false">A20</f>
        <v>2017Q4</v>
      </c>
      <c r="B26" s="0" t="n">
        <f aca="false">B7+1.96*B13</f>
        <v>0.12541149145475</v>
      </c>
      <c r="C26" s="0" t="n">
        <f aca="false">C7+1.96*C13</f>
        <v>0.0795272636832852</v>
      </c>
      <c r="D26" s="0" t="n">
        <f aca="false">D7+1.96*D13</f>
        <v>0.042627917646378</v>
      </c>
      <c r="E26" s="0" t="n">
        <f aca="false">E7+1.96*E13</f>
        <v>0.0342409053125178</v>
      </c>
      <c r="F26" s="0" t="n">
        <f aca="false">F7+1.96*F13</f>
        <v>0.282811231138485</v>
      </c>
      <c r="G26" s="0" t="n">
        <f aca="false">G7+1.96*G13</f>
        <v>0.0934227276123035</v>
      </c>
      <c r="H26" s="0" t="n">
        <f aca="false">H7+1.96*H13</f>
        <v>2.54175233073283</v>
      </c>
      <c r="I26" s="0" t="n">
        <f aca="false">I7+1.96*I13</f>
        <v>1.81129267339469</v>
      </c>
    </row>
    <row r="28" customFormat="false" ht="13" hidden="false" customHeight="false" outlineLevel="0" collapsed="false">
      <c r="A28" s="0" t="s">
        <v>198</v>
      </c>
      <c r="F28" s="0" t="s">
        <v>199</v>
      </c>
      <c r="G28" s="0" t="s">
        <v>200</v>
      </c>
      <c r="H28" s="0" t="s">
        <v>201</v>
      </c>
      <c r="I28" s="0" t="s">
        <v>202</v>
      </c>
    </row>
    <row r="29" customFormat="false" ht="13" hidden="false" customHeight="false" outlineLevel="0" collapsed="false">
      <c r="A29" s="0" t="str">
        <f aca="false">A23</f>
        <v>2017Q1</v>
      </c>
      <c r="F29" s="0" t="n">
        <f aca="false">SQRT('rhos computation'!$B$11^2+F10^2)</f>
        <v>0.142463992908192</v>
      </c>
      <c r="G29" s="4" t="n">
        <f aca="false">SQRT('rhos computation'!$B$23^2+G10^2)</f>
        <v>0.063516500717902</v>
      </c>
      <c r="H29" s="0" t="n">
        <f aca="false">SQRT(1+H10^2)</f>
        <v>1.00013935478482</v>
      </c>
      <c r="I29" s="0" t="n">
        <f aca="false">SQRT(1+I10^2)</f>
        <v>1.00013370081196</v>
      </c>
    </row>
    <row r="30" customFormat="false" ht="13" hidden="false" customHeight="false" outlineLevel="0" collapsed="false">
      <c r="A30" s="0" t="str">
        <f aca="false">A24</f>
        <v>2017Q2</v>
      </c>
      <c r="F30" s="0" t="n">
        <f aca="false">SQRT('rhos computation'!$B$11^2+F11^2)</f>
        <v>0.145708279553459</v>
      </c>
      <c r="G30" s="4" t="n">
        <f aca="false">SQRT('rhos computation'!$B$23^2+G11^2)</f>
        <v>0.0674164508971385</v>
      </c>
      <c r="H30" s="0" t="n">
        <f aca="false">SQRT(1+H11^2)</f>
        <v>1.00040831315206</v>
      </c>
      <c r="I30" s="0" t="n">
        <f aca="false">SQRT(1+I11^2)</f>
        <v>1.00023895977526</v>
      </c>
    </row>
    <row r="31" customFormat="false" ht="13" hidden="false" customHeight="false" outlineLevel="0" collapsed="false">
      <c r="A31" s="0" t="str">
        <f aca="false">A25</f>
        <v>2017Q3</v>
      </c>
      <c r="F31" s="0" t="n">
        <f aca="false">SQRT('rhos computation'!$B$11^2+F12^2)</f>
        <v>0.15047389913078</v>
      </c>
      <c r="G31" s="4" t="n">
        <f aca="false">SQRT('rhos computation'!$B$23^2+G12^2)</f>
        <v>0.0700829918550869</v>
      </c>
      <c r="H31" s="0" t="n">
        <f aca="false">SQRT(1+H12^2)</f>
        <v>1.00077662871559</v>
      </c>
      <c r="I31" s="0" t="n">
        <f aca="false">SQRT(1+I12^2)</f>
        <v>1.00038166491627</v>
      </c>
    </row>
    <row r="32" customFormat="false" ht="13" hidden="false" customHeight="false" outlineLevel="0" collapsed="false">
      <c r="A32" s="0" t="str">
        <f aca="false">A26</f>
        <v>2017Q4</v>
      </c>
      <c r="F32" s="0" t="n">
        <f aca="false">SQRT('rhos computation'!$B$11^2+F13^2)</f>
        <v>0.155603115458909</v>
      </c>
      <c r="G32" s="4" t="n">
        <f aca="false">SQRT('rhos computation'!$B$23^2+G13^2)</f>
        <v>0.0721552843165273</v>
      </c>
      <c r="H32" s="0" t="n">
        <f aca="false">SQRT(1+H13^2)</f>
        <v>1.00125742665022</v>
      </c>
      <c r="I32" s="0" t="n">
        <f aca="false">SQRT(1+I13^2)</f>
        <v>1.00058811397273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2:G20"/>
  <sheetViews>
    <sheetView showFormulas="false" showGridLines="true" showRowColHeaders="true" showZeros="true" rightToLeft="false" tabSelected="false" showOutlineSymbols="true" defaultGridColor="true" view="normal" topLeftCell="A5" colorId="64" zoomScale="180" zoomScaleNormal="180" zoomScalePageLayoutView="100" workbookViewId="0">
      <selection pane="topLeft" activeCell="F6" activeCellId="0" sqref="F6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2" customFormat="false" ht="13" hidden="false" customHeight="false" outlineLevel="0" collapsed="false">
      <c r="A2" s="0" t="s">
        <v>203</v>
      </c>
      <c r="B2" s="0" t="s">
        <v>204</v>
      </c>
      <c r="C2" s="0" t="s">
        <v>205</v>
      </c>
      <c r="D2" s="0" t="s">
        <v>206</v>
      </c>
      <c r="E2" s="0" t="s">
        <v>207</v>
      </c>
      <c r="F2" s="0" t="s">
        <v>191</v>
      </c>
      <c r="G2" s="0" t="s">
        <v>192</v>
      </c>
    </row>
    <row r="3" customFormat="false" ht="13" hidden="false" customHeight="false" outlineLevel="0" collapsed="false">
      <c r="A3" s="0" t="str">
        <f aca="false">'Work - forecasts'!A4</f>
        <v>2017Q1</v>
      </c>
      <c r="B3" s="0" t="n">
        <f aca="false">NORMSDIST(-'Work - forecasts'!F4/'Work - forecasts'!F29)-EXP('Work - forecasts'!F4+'Work - forecasts'!F29^2/2)*NORMSDIST(-'Work - forecasts'!F4/'Work - forecasts'!F29-'Work - forecasts'!F29)</f>
        <v>0.0156576634995436</v>
      </c>
      <c r="C3" s="0" t="n">
        <f aca="false">NORMSDIST(-'Work - forecasts'!G4/'Work - forecasts'!G29)-EXP('Work - forecasts'!G4+'Work - forecasts'!G29^2/2)*NORMSDIST(-'Work - forecasts'!G4/'Work - forecasts'!G29-'Work - forecasts'!G29)</f>
        <v>0.0342455669948631</v>
      </c>
      <c r="D3" s="0" t="n">
        <f aca="false">NORMSDIST(-'Work - forecasts'!H4/'Work - forecasts'!H29)</f>
        <v>0.00801188209993039</v>
      </c>
      <c r="E3" s="0" t="n">
        <f aca="false">NORMSDIST(-'Work - forecasts'!I4/'Work - forecasts'!I29)</f>
        <v>0.0405340950719788</v>
      </c>
    </row>
    <row r="4" customFormat="false" ht="13" hidden="false" customHeight="false" outlineLevel="0" collapsed="false">
      <c r="A4" s="0" t="str">
        <f aca="false">'Work - forecasts'!A5</f>
        <v>2017Q2</v>
      </c>
      <c r="B4" s="0" t="n">
        <f aca="false">NORMSDIST(-'Work - forecasts'!F5/'Work - forecasts'!F30)-EXP('Work - forecasts'!F5+'Work - forecasts'!F30^2/2)*NORMSDIST(-'Work - forecasts'!F5/'Work - forecasts'!F30-'Work - forecasts'!F30)</f>
        <v>0.0144463137820064</v>
      </c>
      <c r="C4" s="0" t="n">
        <f aca="false">NORMSDIST(-'Work - forecasts'!G5/'Work - forecasts'!G30)-EXP('Work - forecasts'!G5+'Work - forecasts'!G30^2/2)*NORMSDIST(-'Work - forecasts'!G5/'Work - forecasts'!G30-'Work - forecasts'!G30)</f>
        <v>0.0281445603100791</v>
      </c>
      <c r="D4" s="0" t="n">
        <f aca="false">NORMSDIST(-'Work - forecasts'!H5/'Work - forecasts'!H30)</f>
        <v>0.00779179370790548</v>
      </c>
      <c r="E4" s="0" t="n">
        <f aca="false">NORMSDIST(-'Work - forecasts'!I5/'Work - forecasts'!I30)</f>
        <v>0.0402375076930168</v>
      </c>
    </row>
    <row r="5" customFormat="false" ht="13" hidden="false" customHeight="false" outlineLevel="0" collapsed="false">
      <c r="A5" s="0" t="str">
        <f aca="false">'Work - forecasts'!A6</f>
        <v>2017Q3</v>
      </c>
      <c r="B5" s="0" t="n">
        <f aca="false">NORMSDIST(-'Work - forecasts'!F6/'Work - forecasts'!F31)-EXP('Work - forecasts'!F6+'Work - forecasts'!F31^2/2)*NORMSDIST(-'Work - forecasts'!F6/'Work - forecasts'!F31-'Work - forecasts'!F31)</f>
        <v>0.0195129125013265</v>
      </c>
      <c r="C5" s="0" t="n">
        <f aca="false">NORMSDIST(-'Work - forecasts'!G6/'Work - forecasts'!G31)-EXP('Work - forecasts'!G6+'Work - forecasts'!G31^2/2)*NORMSDIST(-'Work - forecasts'!G6/'Work - forecasts'!G31-'Work - forecasts'!G31)</f>
        <v>0.0280255975609447</v>
      </c>
      <c r="D5" s="0" t="n">
        <f aca="false">NORMSDIST(-'Work - forecasts'!H6/'Work - forecasts'!H31)</f>
        <v>0.00740953930571246</v>
      </c>
      <c r="E5" s="0" t="n">
        <f aca="false">NORMSDIST(-'Work - forecasts'!I6/'Work - forecasts'!I31)</f>
        <v>0.0402873850160461</v>
      </c>
    </row>
    <row r="6" customFormat="false" ht="13" hidden="false" customHeight="false" outlineLevel="0" collapsed="false">
      <c r="A6" s="0" t="str">
        <f aca="false">'Work - forecasts'!A7</f>
        <v>2017Q4</v>
      </c>
      <c r="B6" s="0" t="n">
        <f aca="false">NORMSDIST(-'Work - forecasts'!F7/'Work - forecasts'!F32)-EXP('Work - forecasts'!F7+'Work - forecasts'!F32^2/2)*NORMSDIST(-'Work - forecasts'!F7/'Work - forecasts'!F32-'Work - forecasts'!F32)</f>
        <v>0.0156565022455868</v>
      </c>
      <c r="C6" s="0" t="n">
        <f aca="false">NORMSDIST(-'Work - forecasts'!G7/'Work - forecasts'!G32)-EXP('Work - forecasts'!G7+'Work - forecasts'!G32^2/2)*NORMSDIST(-'Work - forecasts'!G7/'Work - forecasts'!G32-'Work - forecasts'!G32)</f>
        <v>0.0251003822576886</v>
      </c>
      <c r="D6" s="0" t="n">
        <f aca="false">NORMSDIST(-'Work - forecasts'!H7/'Work - forecasts'!H32)</f>
        <v>0.00733627194230551</v>
      </c>
      <c r="E6" s="0" t="n">
        <f aca="false">NORMSDIST(-'Work - forecasts'!I7/'Work - forecasts'!I32)</f>
        <v>0.0406635607933088</v>
      </c>
      <c r="F6" s="0" t="n">
        <f aca="false">AVERAGE('L(t+4)'!A2:A10001)</f>
        <v>0.000128363136141599</v>
      </c>
      <c r="G6" s="0" t="n">
        <f aca="false">AVERAGE('L(t+4)'!B2:B10001)</f>
        <v>0.00116981922485638</v>
      </c>
    </row>
    <row r="8" customFormat="false" ht="13" hidden="false" customHeight="false" outlineLevel="0" collapsed="false">
      <c r="A8" s="0" t="s">
        <v>208</v>
      </c>
    </row>
    <row r="9" customFormat="false" ht="13" hidden="false" customHeight="false" outlineLevel="0" collapsed="false">
      <c r="A9" s="0" t="str">
        <f aca="false">A3</f>
        <v>2017Q1</v>
      </c>
      <c r="B9" s="4" t="n">
        <f aca="false">NORMSDIST(-'Work - forecasts'!F23/'rhos computation'!$B$11)-EXP('Work - forecasts'!F23+'rhos computation'!$B$11^2/2)*NORMSDIST(-'Work - forecasts'!F23/'rhos computation'!$B$11-'rhos computation'!$B$11)</f>
        <v>0.00397998512968539</v>
      </c>
      <c r="C9" s="4" t="n">
        <f aca="false">NORMSDIST(-'Work - forecasts'!G23/'rhos computation'!$B$23)-EXP('Work - forecasts'!G23+'rhos computation'!$B$23^2/2)*NORMSDIST(-'Work - forecasts'!G23/'rhos computation'!$B$23-'rhos computation'!$B$23)</f>
        <v>0.00809248106658078</v>
      </c>
      <c r="D9" s="0" t="n">
        <f aca="false">NORMSDIST(-'Work - forecasts'!H23)</f>
        <v>0.00731457174748782</v>
      </c>
      <c r="E9" s="0" t="n">
        <f aca="false">NORMSDIST(-'Work - forecasts'!I23)</f>
        <v>0.037800033664302</v>
      </c>
    </row>
    <row r="10" customFormat="false" ht="13" hidden="false" customHeight="false" outlineLevel="0" collapsed="false">
      <c r="A10" s="0" t="str">
        <f aca="false">A4</f>
        <v>2017Q2</v>
      </c>
      <c r="B10" s="4" t="n">
        <f aca="false">NORMSDIST(-'Work - forecasts'!F24/'rhos computation'!$B$11)-EXP('Work - forecasts'!F24+'rhos computation'!$B$11^2/2)*NORMSDIST(-'Work - forecasts'!F24/'rhos computation'!$B$11-'rhos computation'!$B$11)</f>
        <v>0.0023737263605965</v>
      </c>
      <c r="C10" s="4" t="n">
        <f aca="false">NORMSDIST(-'Work - forecasts'!G24/'rhos computation'!$B$23)-EXP('Work - forecasts'!G24+'rhos computation'!$B$23^2/2)*NORMSDIST(-'Work - forecasts'!G24/'rhos computation'!$B$23-'rhos computation'!$B$23)</f>
        <v>0.0031199178396174</v>
      </c>
      <c r="D10" s="0" t="n">
        <f aca="false">NORMSDIST(-'Work - forecasts'!H24)</f>
        <v>0.00665196243387758</v>
      </c>
      <c r="E10" s="0" t="n">
        <f aca="false">NORMSDIST(-'Work - forecasts'!I24)</f>
        <v>0.0366301955434896</v>
      </c>
    </row>
    <row r="11" customFormat="false" ht="13" hidden="false" customHeight="false" outlineLevel="0" collapsed="false">
      <c r="A11" s="0" t="str">
        <f aca="false">A5</f>
        <v>2017Q3</v>
      </c>
      <c r="B11" s="4" t="n">
        <f aca="false">NORMSDIST(-'Work - forecasts'!F25/'rhos computation'!$B$11)-EXP('Work - forecasts'!F25+'rhos computation'!$B$11^2/2)*NORMSDIST(-'Work - forecasts'!F25/'rhos computation'!$B$11-'rhos computation'!$B$11)</f>
        <v>0.00220286414950448</v>
      </c>
      <c r="C11" s="4" t="n">
        <f aca="false">NORMSDIST(-'Work - forecasts'!G25/'rhos computation'!$B$23)-EXP('Work - forecasts'!G25+'rhos computation'!$B$23^2/2)*NORMSDIST(-'Work - forecasts'!G25/'rhos computation'!$B$23-'rhos computation'!$B$23)</f>
        <v>0.00203651639288978</v>
      </c>
      <c r="D11" s="0" t="n">
        <f aca="false">NORMSDIST(-'Work - forecasts'!H25)</f>
        <v>0.00593603321032172</v>
      </c>
      <c r="E11" s="0" t="n">
        <f aca="false">NORMSDIST(-'Work - forecasts'!I25)</f>
        <v>0.0357581833922432</v>
      </c>
    </row>
    <row r="12" customFormat="false" ht="13" hidden="false" customHeight="false" outlineLevel="0" collapsed="false">
      <c r="A12" s="0" t="str">
        <f aca="false">A6</f>
        <v>2017Q4</v>
      </c>
      <c r="B12" s="4" t="n">
        <f aca="false">NORMSDIST(-'Work - forecasts'!F26/'rhos computation'!$B$11)-EXP('Work - forecasts'!F26+'rhos computation'!$B$11^2/2)*NORMSDIST(-'Work - forecasts'!F26/'rhos computation'!$B$11-'rhos computation'!$B$11)</f>
        <v>0.000879849951237167</v>
      </c>
      <c r="C12" s="4" t="n">
        <f aca="false">NORMSDIST(-'Work - forecasts'!G26/'rhos computation'!$B$23)-EXP('Work - forecasts'!G26+'rhos computation'!$B$23^2/2)*NORMSDIST(-'Work - forecasts'!G26/'rhos computation'!$B$23-'rhos computation'!$B$23)</f>
        <v>0.00112584472516558</v>
      </c>
      <c r="D12" s="0" t="n">
        <f aca="false">NORMSDIST(-'Work - forecasts'!H26)</f>
        <v>0.00551491496736076</v>
      </c>
      <c r="E12" s="0" t="n">
        <f aca="false">NORMSDIST(-'Work - forecasts'!I26)</f>
        <v>0.0350477796078319</v>
      </c>
      <c r="F12" s="0" t="s">
        <v>209</v>
      </c>
    </row>
    <row r="13" customFormat="false" ht="13" hidden="false" customHeight="false" outlineLevel="0" collapsed="false">
      <c r="B13" s="4"/>
      <c r="C13" s="4"/>
    </row>
    <row r="14" customFormat="false" ht="13" hidden="false" customHeight="false" outlineLevel="0" collapsed="false">
      <c r="A14" s="0" t="s">
        <v>210</v>
      </c>
      <c r="B14" s="4"/>
      <c r="C14" s="4"/>
    </row>
    <row r="15" customFormat="false" ht="13" hidden="false" customHeight="false" outlineLevel="0" collapsed="false">
      <c r="A15" s="0" t="str">
        <f aca="false">A9</f>
        <v>2017Q1</v>
      </c>
      <c r="B15" s="4" t="n">
        <f aca="false">NORMSDIST(-'Work - forecasts'!F17/'rhos computation'!$B$11)-EXP('Work - forecasts'!F17+'rhos computation'!$B$11^2/2)*NORMSDIST(-'Work - forecasts'!F17/'rhos computation'!$B$11-'rhos computation'!$B$11)</f>
        <v>0.0370511431207838</v>
      </c>
      <c r="C15" s="4" t="n">
        <f aca="false">NORMSDIST(-'Work - forecasts'!G17/'rhos computation'!$B$23)-EXP('Work - forecasts'!G17+'rhos computation'!$B$23^2/2)*NORMSDIST(-'Work - forecasts'!G17/'rhos computation'!$B$23-'rhos computation'!$B$23)</f>
        <v>0.0739211564356799</v>
      </c>
      <c r="D15" s="0" t="n">
        <f aca="false">NORMSDIST(-'Work - forecasts'!H17)</f>
        <v>0.00875104231130772</v>
      </c>
      <c r="E15" s="0" t="n">
        <f aca="false">NORMSDIST(-'Work - forecasts'!I17)</f>
        <v>0.0433835999277717</v>
      </c>
    </row>
    <row r="16" customFormat="false" ht="13" hidden="false" customHeight="false" outlineLevel="0" collapsed="false">
      <c r="A16" s="0" t="str">
        <f aca="false">A10</f>
        <v>2017Q2</v>
      </c>
      <c r="B16" s="4" t="n">
        <f aca="false">NORMSDIST(-'Work - forecasts'!F18/'rhos computation'!$B$11)-EXP('Work - forecasts'!F18+'rhos computation'!$B$11^2/2)*NORMSDIST(-'Work - forecasts'!F18/'rhos computation'!$B$11-'rhos computation'!$B$11)</f>
        <v>0.0401354016718832</v>
      </c>
      <c r="C16" s="4" t="n">
        <f aca="false">NORMSDIST(-'Work - forecasts'!G18/'rhos computation'!$B$23)-EXP('Work - forecasts'!G18+'rhos computation'!$B$23^2/2)*NORMSDIST(-'Work - forecasts'!G18/'rhos computation'!$B$23-'rhos computation'!$B$23)</f>
        <v>0.0750071185860455</v>
      </c>
      <c r="D16" s="0" t="n">
        <f aca="false">NORMSDIST(-'Work - forecasts'!H18)</f>
        <v>0.00905170567740183</v>
      </c>
      <c r="E16" s="0" t="n">
        <f aca="false">NORMSDIST(-'Work - forecasts'!I18)</f>
        <v>0.0440502905672578</v>
      </c>
    </row>
    <row r="17" customFormat="false" ht="13" hidden="false" customHeight="false" outlineLevel="0" collapsed="false">
      <c r="A17" s="0" t="str">
        <f aca="false">A11</f>
        <v>2017Q3</v>
      </c>
      <c r="B17" s="4" t="n">
        <f aca="false">NORMSDIST(-'Work - forecasts'!F19/'rhos computation'!$B$11)-EXP('Work - forecasts'!F19+'rhos computation'!$B$11^2/2)*NORMSDIST(-'Work - forecasts'!F19/'rhos computation'!$B$11-'rhos computation'!$B$11)</f>
        <v>0.0592099447387827</v>
      </c>
      <c r="C17" s="4" t="n">
        <f aca="false">NORMSDIST(-'Work - forecasts'!G19/'rhos computation'!$B$23)-EXP('Work - forecasts'!G19+'rhos computation'!$B$23^2/2)*NORMSDIST(-'Work - forecasts'!G19/'rhos computation'!$B$23-'rhos computation'!$B$23)</f>
        <v>0.0808832550184854</v>
      </c>
      <c r="D17" s="0" t="n">
        <f aca="false">NORMSDIST(-'Work - forecasts'!H19)</f>
        <v>0.00910299858028458</v>
      </c>
      <c r="E17" s="0" t="n">
        <f aca="false">NORMSDIST(-'Work - forecasts'!I19)</f>
        <v>0.0451449142575781</v>
      </c>
    </row>
    <row r="18" customFormat="false" ht="13" hidden="false" customHeight="false" outlineLevel="0" collapsed="false">
      <c r="A18" s="0" t="str">
        <f aca="false">A12</f>
        <v>2017Q4</v>
      </c>
      <c r="B18" s="4" t="n">
        <f aca="false">NORMSDIST(-'Work - forecasts'!F20/'rhos computation'!$B$11)-EXP('Work - forecasts'!F20+'rhos computation'!$B$11^2/2)*NORMSDIST(-'Work - forecasts'!F20/'rhos computation'!$B$11-'rhos computation'!$B$11)</f>
        <v>0.0570275512262151</v>
      </c>
      <c r="C18" s="4" t="n">
        <f aca="false">NORMSDIST(-'Work - forecasts'!G20/'rhos computation'!$B$23)-EXP('Work - forecasts'!G20+'rhos computation'!$B$23^2/2)*NORMSDIST(-'Work - forecasts'!G20/'rhos computation'!$B$23-'rhos computation'!$B$23)</f>
        <v>0.079842206375464</v>
      </c>
      <c r="D18" s="0" t="n">
        <f aca="false">NORMSDIST(-'Work - forecasts'!H20)</f>
        <v>0.00951075491848544</v>
      </c>
      <c r="E18" s="0" t="n">
        <f aca="false">NORMSDIST(-'Work - forecasts'!I20)</f>
        <v>0.0467876805508476</v>
      </c>
      <c r="F18" s="0" t="s">
        <v>209</v>
      </c>
    </row>
    <row r="20" customFormat="false" ht="13" hidden="false" customHeight="false" outlineLevel="0" collapsed="false">
      <c r="A20" s="0" t="s">
        <v>211</v>
      </c>
      <c r="F20" s="0" t="s">
        <v>209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E6"/>
  <sheetViews>
    <sheetView showFormulas="false" showGridLines="true" showRowColHeaders="true" showZeros="true" rightToLeft="false" tabSelected="false" showOutlineSymbols="true" defaultGridColor="true" view="normal" topLeftCell="A1" colorId="64" zoomScale="150" zoomScaleNormal="150" zoomScalePageLayoutView="100" workbookViewId="0">
      <selection pane="topLeft" activeCell="A6" activeCellId="0" sqref="A6"/>
    </sheetView>
  </sheetViews>
  <sheetFormatPr defaultRowHeight="13" zeroHeight="false" outlineLevelRow="0" outlineLevelCol="0"/>
  <cols>
    <col collapsed="false" customWidth="true" hidden="false" outlineLevel="0" max="1025" min="1" style="0" width="10.67"/>
  </cols>
  <sheetData>
    <row r="1" customFormat="false" ht="13" hidden="false" customHeight="false" outlineLevel="0" collapsed="false">
      <c r="A1" s="0" t="s">
        <v>212</v>
      </c>
      <c r="B1" s="0" t="s">
        <v>213</v>
      </c>
      <c r="C1" s="0" t="s">
        <v>214</v>
      </c>
    </row>
    <row r="2" customFormat="false" ht="13" hidden="false" customHeight="false" outlineLevel="0" collapsed="false">
      <c r="A2" s="0" t="s">
        <v>215</v>
      </c>
      <c r="B2" s="10" t="n">
        <f aca="false">'Input - history'!J105</f>
        <v>0.0415</v>
      </c>
      <c r="C2" s="11" t="n">
        <f aca="false">'Input - history'!L105</f>
        <v>0.0085</v>
      </c>
      <c r="E2" s="10"/>
    </row>
    <row r="3" customFormat="false" ht="13" hidden="false" customHeight="false" outlineLevel="0" collapsed="false">
      <c r="A3" s="0" t="s">
        <v>216</v>
      </c>
      <c r="B3" s="12" t="n">
        <v>0.95</v>
      </c>
      <c r="C3" s="13" t="n">
        <f aca="false">B3</f>
        <v>0.95</v>
      </c>
    </row>
    <row r="4" customFormat="false" ht="13" hidden="false" customHeight="false" outlineLevel="0" collapsed="false">
      <c r="A4" s="0" t="s">
        <v>217</v>
      </c>
      <c r="B4" s="12" t="n">
        <v>0.15</v>
      </c>
      <c r="C4" s="13" t="n">
        <f aca="false">B4</f>
        <v>0.15</v>
      </c>
    </row>
    <row r="5" customFormat="false" ht="13" hidden="false" customHeight="false" outlineLevel="0" collapsed="false">
      <c r="A5" s="0" t="s">
        <v>218</v>
      </c>
      <c r="B5" s="10" t="n">
        <f aca="false">'Input - history'!N105</f>
        <v>0.0168674698795181</v>
      </c>
      <c r="C5" s="11" t="n">
        <f aca="false">'Input - history'!O105</f>
        <v>0.0117647058823529</v>
      </c>
    </row>
    <row r="6" customFormat="false" ht="13" hidden="false" customHeight="false" outlineLevel="0" collapsed="false">
      <c r="A6" s="2" t="s">
        <v>219</v>
      </c>
      <c r="B6" s="14" t="n">
        <f aca="false">(NORMSDIST(SQRT(1/(1-B4))*NORMSINV(B2)+SQRT(B4/(1-B4))*NORMSINV(B3)))*B5</f>
        <v>0.00197617413767361</v>
      </c>
      <c r="C6" s="14" t="n">
        <f aca="false">(NORMSDIST(SQRT(1/(1-C4))*NORMSINV(C2)+SQRT(C4/(1-C4))*NORMSINV(C3)))*C5</f>
        <v>0.000339565992494948</v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5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I7" activeCellId="0" sqref="I7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tr">
        <f aca="false">'Input - history'!A1</f>
        <v>obs</v>
      </c>
      <c r="B1" s="0" t="str">
        <f aca="false">'Input - history'!B1</f>
        <v>CPI</v>
      </c>
      <c r="C1" s="0" t="str">
        <f aca="false">'Input - history'!C1</f>
        <v>GDP</v>
      </c>
      <c r="D1" s="0" t="str">
        <f aca="false">'Input - history'!D1</f>
        <v>PI</v>
      </c>
      <c r="E1" s="2" t="str">
        <f aca="false">'Input - history'!E1</f>
        <v>U</v>
      </c>
      <c r="F1" s="0" t="str">
        <f aca="false">'Input - history'!F1</f>
        <v>IP</v>
      </c>
      <c r="G1" s="2" t="str">
        <f aca="false">'Input - history'!G1</f>
        <v>HPIr</v>
      </c>
      <c r="I1" s="2" t="str">
        <f aca="false">'Input - history'!I1</f>
        <v>FEDR</v>
      </c>
    </row>
    <row r="2" customFormat="false" ht="13" hidden="false" customHeight="false" outlineLevel="0" collapsed="false">
      <c r="A2" s="0" t="s">
        <v>119</v>
      </c>
      <c r="B2" s="0" t="n">
        <v>243.752</v>
      </c>
      <c r="C2" s="3" t="n">
        <v>16965.10095</v>
      </c>
      <c r="D2" s="0" t="n">
        <v>16543.3356</v>
      </c>
      <c r="E2" s="3" t="n">
        <v>4.6</v>
      </c>
      <c r="F2" s="3" t="n">
        <v>106.84129874751</v>
      </c>
      <c r="G2" s="3" t="n">
        <v>188.578476735118</v>
      </c>
      <c r="H2" s="3"/>
      <c r="I2" s="3" t="n">
        <v>1</v>
      </c>
    </row>
    <row r="3" customFormat="false" ht="13" hidden="false" customHeight="false" outlineLevel="0" collapsed="false">
      <c r="A3" s="0" t="s">
        <v>120</v>
      </c>
      <c r="B3" s="4" t="n">
        <v>243.79</v>
      </c>
      <c r="C3" s="3" t="n">
        <v>17015.99625285</v>
      </c>
      <c r="D3" s="0" t="n">
        <v>16609.5089424</v>
      </c>
      <c r="E3" s="3" t="n">
        <v>4.4</v>
      </c>
      <c r="F3" s="3" t="n">
        <v>107.418218645033</v>
      </c>
      <c r="G3" s="3" t="n">
        <v>193.430393553418</v>
      </c>
      <c r="H3" s="3"/>
      <c r="I3" s="3" t="n">
        <v>1.25</v>
      </c>
    </row>
    <row r="4" customFormat="false" ht="13" hidden="false" customHeight="false" outlineLevel="0" collapsed="false">
      <c r="A4" s="0" t="s">
        <v>121</v>
      </c>
      <c r="B4" s="4" t="n">
        <v>245.03</v>
      </c>
      <c r="C4" s="3" t="n">
        <v>17147.8702238096</v>
      </c>
      <c r="D4" s="0" t="n">
        <v>16742.3850139392</v>
      </c>
      <c r="E4" s="3" t="n">
        <v>4.3</v>
      </c>
      <c r="F4" s="3" t="n">
        <v>107.246380278466</v>
      </c>
      <c r="G4" s="3" t="n">
        <v>194.84834936314</v>
      </c>
      <c r="H4" s="3"/>
      <c r="I4" s="3" t="n">
        <v>1.25</v>
      </c>
    </row>
    <row r="5" customFormat="false" ht="13" hidden="false" customHeight="false" outlineLevel="0" collapsed="false">
      <c r="A5" s="0" t="s">
        <v>122</v>
      </c>
      <c r="B5" s="4" t="n">
        <v>246</v>
      </c>
      <c r="C5" s="3" t="n">
        <v>17229.3226073727</v>
      </c>
      <c r="D5" s="0" t="n">
        <v>16842.8393240228</v>
      </c>
      <c r="E5" s="3" t="n">
        <v>4.5</v>
      </c>
      <c r="F5" s="3" t="n">
        <v>107.57114</v>
      </c>
      <c r="G5" s="3" t="n">
        <v>190.025370418508</v>
      </c>
      <c r="H5" s="3"/>
      <c r="I5" s="3" t="n">
        <v>1.5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2:B97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selection pane="topLeft" activeCell="A13" activeCellId="0" sqref="A13"/>
    </sheetView>
  </sheetViews>
  <sheetFormatPr defaultRowHeight="13" zeroHeight="false" outlineLevelRow="0" outlineLevelCol="0"/>
  <cols>
    <col collapsed="false" customWidth="true" hidden="false" outlineLevel="0" max="1025" min="1" style="0" width="11.33"/>
  </cols>
  <sheetData>
    <row r="2" customFormat="false" ht="13" hidden="false" customHeight="false" outlineLevel="0" collapsed="false">
      <c r="A2" s="0" t="n">
        <f aca="false">LN('Input - history'!G2)</f>
        <v>4.32743844438948</v>
      </c>
    </row>
    <row r="3" customFormat="false" ht="13" hidden="false" customHeight="false" outlineLevel="0" collapsed="false">
      <c r="A3" s="0" t="n">
        <f aca="false">LN('Input - history'!G3)</f>
        <v>4.32796635782394</v>
      </c>
      <c r="B3" s="0" t="n">
        <f aca="false">A3-A2</f>
        <v>0.000527913434458682</v>
      </c>
    </row>
    <row r="4" customFormat="false" ht="13" hidden="false" customHeight="false" outlineLevel="0" collapsed="false">
      <c r="A4" s="0" t="n">
        <f aca="false">LN('Input - history'!G4)</f>
        <v>4.33231104242795</v>
      </c>
      <c r="B4" s="0" t="n">
        <f aca="false">A4-A3</f>
        <v>0.00434468460401138</v>
      </c>
    </row>
    <row r="5" customFormat="false" ht="13" hidden="false" customHeight="false" outlineLevel="0" collapsed="false">
      <c r="A5" s="0" t="n">
        <f aca="false">LN('Input - history'!G5)</f>
        <v>4.33204826486764</v>
      </c>
      <c r="B5" s="0" t="n">
        <f aca="false">A5-A4</f>
        <v>-0.000262777560308791</v>
      </c>
    </row>
    <row r="6" customFormat="false" ht="13" hidden="false" customHeight="false" outlineLevel="0" collapsed="false">
      <c r="A6" s="0" t="n">
        <f aca="false">LN('Input - history'!G6)</f>
        <v>4.33362389544571</v>
      </c>
      <c r="B6" s="0" t="n">
        <f aca="false">A6-A5</f>
        <v>0.00157563057807408</v>
      </c>
    </row>
    <row r="7" customFormat="false" ht="13" hidden="false" customHeight="false" outlineLevel="0" collapsed="false">
      <c r="A7" s="0" t="n">
        <f aca="false">LN('Input - history'!G7)</f>
        <v>4.33611357765948</v>
      </c>
      <c r="B7" s="0" t="n">
        <f aca="false">A7-A6</f>
        <v>0.00248968221376078</v>
      </c>
    </row>
    <row r="8" customFormat="false" ht="13" hidden="false" customHeight="false" outlineLevel="0" collapsed="false">
      <c r="A8" s="0" t="n">
        <f aca="false">LN('Input - history'!G8)</f>
        <v>4.33467293829041</v>
      </c>
      <c r="B8" s="0" t="n">
        <f aca="false">A8-A7</f>
        <v>-0.00144063936906402</v>
      </c>
    </row>
    <row r="9" customFormat="false" ht="13" hidden="false" customHeight="false" outlineLevel="0" collapsed="false">
      <c r="A9" s="0" t="n">
        <f aca="false">LN('Input - history'!G9)</f>
        <v>4.33859707674655</v>
      </c>
      <c r="B9" s="0" t="n">
        <f aca="false">A9-A8</f>
        <v>0.00392413845613415</v>
      </c>
    </row>
    <row r="10" customFormat="false" ht="13" hidden="false" customHeight="false" outlineLevel="0" collapsed="false">
      <c r="A10" s="0" t="n">
        <f aca="false">LN('Input - history'!G10)</f>
        <v>4.34224576466204</v>
      </c>
      <c r="B10" s="0" t="n">
        <f aca="false">A10-A9</f>
        <v>0.00364868791549178</v>
      </c>
    </row>
    <row r="11" customFormat="false" ht="13" hidden="false" customHeight="false" outlineLevel="0" collapsed="false">
      <c r="A11" s="0" t="n">
        <f aca="false">LN('Input - history'!G11)</f>
        <v>4.34549230994591</v>
      </c>
      <c r="B11" s="0" t="n">
        <f aca="false">A11-A10</f>
        <v>0.00324654528387125</v>
      </c>
    </row>
    <row r="12" customFormat="false" ht="13" hidden="false" customHeight="false" outlineLevel="0" collapsed="false">
      <c r="A12" s="0" t="n">
        <f aca="false">LN('Input - history'!G12)</f>
        <v>4.35246908243156</v>
      </c>
      <c r="B12" s="0" t="n">
        <f aca="false">A12-A11</f>
        <v>0.00697677248564776</v>
      </c>
    </row>
    <row r="13" customFormat="false" ht="13" hidden="false" customHeight="false" outlineLevel="0" collapsed="false">
      <c r="A13" s="0" t="n">
        <f aca="false">LN('Input - history'!G13)</f>
        <v>4.35939751661352</v>
      </c>
      <c r="B13" s="0" t="n">
        <f aca="false">A13-A12</f>
        <v>0.00692843418196443</v>
      </c>
    </row>
    <row r="14" customFormat="false" ht="13" hidden="false" customHeight="false" outlineLevel="0" collapsed="false">
      <c r="A14" s="0" t="n">
        <f aca="false">LN('Input - history'!G14)</f>
        <v>4.3667860852576</v>
      </c>
      <c r="B14" s="0" t="n">
        <f aca="false">A14-A13</f>
        <v>0.00738856864407644</v>
      </c>
    </row>
    <row r="15" customFormat="false" ht="13" hidden="false" customHeight="false" outlineLevel="0" collapsed="false">
      <c r="A15" s="0" t="n">
        <f aca="false">LN('Input - history'!G15)</f>
        <v>4.37298589002173</v>
      </c>
      <c r="B15" s="0" t="n">
        <f aca="false">A15-A14</f>
        <v>0.00619980476413584</v>
      </c>
    </row>
    <row r="16" customFormat="false" ht="13" hidden="false" customHeight="false" outlineLevel="0" collapsed="false">
      <c r="A16" s="0" t="n">
        <f aca="false">LN('Input - history'!G16)</f>
        <v>4.38002463200321</v>
      </c>
      <c r="B16" s="0" t="n">
        <f aca="false">A16-A15</f>
        <v>0.00703874198147592</v>
      </c>
    </row>
    <row r="17" customFormat="false" ht="13" hidden="false" customHeight="false" outlineLevel="0" collapsed="false">
      <c r="A17" s="0" t="n">
        <f aca="false">LN('Input - history'!G17)</f>
        <v>4.38502214365368</v>
      </c>
      <c r="B17" s="0" t="n">
        <f aca="false">A17-A16</f>
        <v>0.00499751165047169</v>
      </c>
    </row>
    <row r="18" customFormat="false" ht="13" hidden="false" customHeight="false" outlineLevel="0" collapsed="false">
      <c r="A18" s="0" t="n">
        <f aca="false">LN('Input - history'!G18)</f>
        <v>4.38937457233642</v>
      </c>
      <c r="B18" s="0" t="n">
        <f aca="false">A18-A17</f>
        <v>0.00435242868273988</v>
      </c>
    </row>
    <row r="19" customFormat="false" ht="13" hidden="false" customHeight="false" outlineLevel="0" collapsed="false">
      <c r="A19" s="0" t="n">
        <f aca="false">LN('Input - history'!G19)</f>
        <v>4.39197696552705</v>
      </c>
      <c r="B19" s="0" t="n">
        <f aca="false">A19-A18</f>
        <v>0.00260239319062983</v>
      </c>
    </row>
    <row r="20" customFormat="false" ht="13" hidden="false" customHeight="false" outlineLevel="0" collapsed="false">
      <c r="A20" s="0" t="n">
        <f aca="false">LN('Input - history'!G20)</f>
        <v>4.39691524716763</v>
      </c>
      <c r="B20" s="0" t="n">
        <f aca="false">A20-A19</f>
        <v>0.00493828164058208</v>
      </c>
    </row>
    <row r="21" customFormat="false" ht="13" hidden="false" customHeight="false" outlineLevel="0" collapsed="false">
      <c r="A21" s="0" t="n">
        <f aca="false">LN('Input - history'!G21)</f>
        <v>4.40305400186596</v>
      </c>
      <c r="B21" s="0" t="n">
        <f aca="false">A21-A20</f>
        <v>0.00613875469832514</v>
      </c>
    </row>
    <row r="22" customFormat="false" ht="13" hidden="false" customHeight="false" outlineLevel="0" collapsed="false">
      <c r="A22" s="0" t="n">
        <f aca="false">LN('Input - history'!G22)</f>
        <v>4.40769438142246</v>
      </c>
      <c r="B22" s="0" t="n">
        <f aca="false">A22-A21</f>
        <v>0.00464037955650198</v>
      </c>
    </row>
    <row r="23" customFormat="false" ht="13" hidden="false" customHeight="false" outlineLevel="0" collapsed="false">
      <c r="A23" s="0" t="n">
        <f aca="false">LN('Input - history'!G23)</f>
        <v>4.41497773481357</v>
      </c>
      <c r="B23" s="0" t="n">
        <f aca="false">A23-A22</f>
        <v>0.00728335339110853</v>
      </c>
    </row>
    <row r="24" customFormat="false" ht="13" hidden="false" customHeight="false" outlineLevel="0" collapsed="false">
      <c r="A24" s="0" t="n">
        <f aca="false">LN('Input - history'!G24)</f>
        <v>4.42100693431477</v>
      </c>
      <c r="B24" s="0" t="n">
        <f aca="false">A24-A23</f>
        <v>0.00602919950119762</v>
      </c>
    </row>
    <row r="25" customFormat="false" ht="13" hidden="false" customHeight="false" outlineLevel="0" collapsed="false">
      <c r="A25" s="0" t="n">
        <f aca="false">LN('Input - history'!G25)</f>
        <v>4.42652187456043</v>
      </c>
      <c r="B25" s="0" t="n">
        <f aca="false">A25-A24</f>
        <v>0.00551494024566779</v>
      </c>
    </row>
    <row r="26" customFormat="false" ht="13" hidden="false" customHeight="false" outlineLevel="0" collapsed="false">
      <c r="A26" s="0" t="n">
        <f aca="false">LN('Input - history'!G26)</f>
        <v>4.43426323400939</v>
      </c>
      <c r="B26" s="0" t="n">
        <f aca="false">A26-A25</f>
        <v>0.00774135944895793</v>
      </c>
    </row>
    <row r="27" customFormat="false" ht="13" hidden="false" customHeight="false" outlineLevel="0" collapsed="false">
      <c r="A27" s="0" t="n">
        <f aca="false">LN('Input - history'!G27)</f>
        <v>4.44206284811794</v>
      </c>
      <c r="B27" s="0" t="n">
        <f aca="false">A27-A26</f>
        <v>0.00779961410855012</v>
      </c>
    </row>
    <row r="28" customFormat="false" ht="13" hidden="false" customHeight="false" outlineLevel="0" collapsed="false">
      <c r="A28" s="0" t="n">
        <f aca="false">LN('Input - history'!G28)</f>
        <v>4.45061942613949</v>
      </c>
      <c r="B28" s="0" t="n">
        <f aca="false">A28-A27</f>
        <v>0.00855657802155196</v>
      </c>
    </row>
    <row r="29" customFormat="false" ht="13" hidden="false" customHeight="false" outlineLevel="0" collapsed="false">
      <c r="A29" s="0" t="n">
        <f aca="false">LN('Input - history'!G29)</f>
        <v>4.46268453769134</v>
      </c>
      <c r="B29" s="0" t="n">
        <f aca="false">A29-A28</f>
        <v>0.0120651115518431</v>
      </c>
    </row>
    <row r="30" customFormat="false" ht="13" hidden="false" customHeight="false" outlineLevel="0" collapsed="false">
      <c r="A30" s="0" t="n">
        <f aca="false">LN('Input - history'!G30)</f>
        <v>4.47869952193414</v>
      </c>
      <c r="B30" s="0" t="n">
        <f aca="false">A30-A29</f>
        <v>0.0160149842428066</v>
      </c>
    </row>
    <row r="31" customFormat="false" ht="13" hidden="false" customHeight="false" outlineLevel="0" collapsed="false">
      <c r="A31" s="0" t="n">
        <f aca="false">LN('Input - history'!G31)</f>
        <v>4.4937915980047</v>
      </c>
      <c r="B31" s="0" t="n">
        <f aca="false">A31-A30</f>
        <v>0.0150920760705588</v>
      </c>
    </row>
    <row r="32" customFormat="false" ht="13" hidden="false" customHeight="false" outlineLevel="0" collapsed="false">
      <c r="A32" s="0" t="n">
        <f aca="false">LN('Input - history'!G32)</f>
        <v>4.50953995497284</v>
      </c>
      <c r="B32" s="0" t="n">
        <f aca="false">A32-A31</f>
        <v>0.0157483569681398</v>
      </c>
    </row>
    <row r="33" customFormat="false" ht="13" hidden="false" customHeight="false" outlineLevel="0" collapsed="false">
      <c r="A33" s="0" t="n">
        <f aca="false">LN('Input - history'!G33)</f>
        <v>4.52504414150881</v>
      </c>
      <c r="B33" s="0" t="n">
        <f aca="false">A33-A32</f>
        <v>0.0155041865359653</v>
      </c>
    </row>
    <row r="34" customFormat="false" ht="13" hidden="false" customHeight="false" outlineLevel="0" collapsed="false">
      <c r="A34" s="0" t="n">
        <f aca="false">LN('Input - history'!G34)</f>
        <v>4.54116485601218</v>
      </c>
      <c r="B34" s="0" t="n">
        <f aca="false">A34-A33</f>
        <v>0.0161207145033719</v>
      </c>
    </row>
    <row r="35" customFormat="false" ht="13" hidden="false" customHeight="false" outlineLevel="0" collapsed="false">
      <c r="A35" s="0" t="n">
        <f aca="false">LN('Input - history'!G35)</f>
        <v>4.55881206200994</v>
      </c>
      <c r="B35" s="0" t="n">
        <f aca="false">A35-A34</f>
        <v>0.017647205997763</v>
      </c>
    </row>
    <row r="36" customFormat="false" ht="13" hidden="false" customHeight="false" outlineLevel="0" collapsed="false">
      <c r="A36" s="0" t="n">
        <f aca="false">LN('Input - history'!G36)</f>
        <v>4.5781072664384</v>
      </c>
      <c r="B36" s="0" t="n">
        <f aca="false">A36-A35</f>
        <v>0.0192952044284604</v>
      </c>
    </row>
    <row r="37" customFormat="false" ht="13" hidden="false" customHeight="false" outlineLevel="0" collapsed="false">
      <c r="A37" s="0" t="n">
        <f aca="false">LN('Input - history'!G37)</f>
        <v>4.59794414089635</v>
      </c>
      <c r="B37" s="0" t="n">
        <f aca="false">A37-A36</f>
        <v>0.0198368744579494</v>
      </c>
    </row>
    <row r="38" customFormat="false" ht="13" hidden="false" customHeight="false" outlineLevel="0" collapsed="false">
      <c r="A38" s="0" t="n">
        <f aca="false">LN('Input - history'!G38)</f>
        <v>4.61848120004776</v>
      </c>
      <c r="B38" s="0" t="n">
        <f aca="false">A38-A37</f>
        <v>0.0205370591514118</v>
      </c>
    </row>
    <row r="39" customFormat="false" ht="13" hidden="false" customHeight="false" outlineLevel="0" collapsed="false">
      <c r="A39" s="0" t="n">
        <f aca="false">LN('Input - history'!G39)</f>
        <v>4.64130923260396</v>
      </c>
      <c r="B39" s="0" t="n">
        <f aca="false">A39-A38</f>
        <v>0.0228280325562009</v>
      </c>
    </row>
    <row r="40" customFormat="false" ht="13" hidden="false" customHeight="false" outlineLevel="0" collapsed="false">
      <c r="A40" s="0" t="n">
        <f aca="false">LN('Input - history'!G40)</f>
        <v>4.66145599699868</v>
      </c>
      <c r="B40" s="0" t="n">
        <f aca="false">A40-A39</f>
        <v>0.0201467643947186</v>
      </c>
    </row>
    <row r="41" customFormat="false" ht="13" hidden="false" customHeight="false" outlineLevel="0" collapsed="false">
      <c r="A41" s="0" t="n">
        <f aca="false">LN('Input - history'!G41)</f>
        <v>4.68462810732281</v>
      </c>
      <c r="B41" s="0" t="n">
        <f aca="false">A41-A40</f>
        <v>0.0231721103241238</v>
      </c>
    </row>
    <row r="42" customFormat="false" ht="13" hidden="false" customHeight="false" outlineLevel="0" collapsed="false">
      <c r="A42" s="0" t="n">
        <f aca="false">LN('Input - history'!G42)</f>
        <v>4.70492501912508</v>
      </c>
      <c r="B42" s="0" t="n">
        <f aca="false">A42-A41</f>
        <v>0.0202969118022773</v>
      </c>
    </row>
    <row r="43" customFormat="false" ht="13" hidden="false" customHeight="false" outlineLevel="0" collapsed="false">
      <c r="A43" s="0" t="n">
        <f aca="false">LN('Input - history'!G43)</f>
        <v>4.7202829930886</v>
      </c>
      <c r="B43" s="0" t="n">
        <f aca="false">A43-A42</f>
        <v>0.0153579739635124</v>
      </c>
    </row>
    <row r="44" customFormat="false" ht="13" hidden="false" customHeight="false" outlineLevel="0" collapsed="false">
      <c r="A44" s="0" t="n">
        <f aca="false">LN('Input - history'!G44)</f>
        <v>4.73760097316858</v>
      </c>
      <c r="B44" s="0" t="n">
        <f aca="false">A44-A43</f>
        <v>0.0173179800799845</v>
      </c>
    </row>
    <row r="45" customFormat="false" ht="13" hidden="false" customHeight="false" outlineLevel="0" collapsed="false">
      <c r="A45" s="0" t="n">
        <f aca="false">LN('Input - history'!G45)</f>
        <v>4.75246887300897</v>
      </c>
      <c r="B45" s="0" t="n">
        <f aca="false">A45-A44</f>
        <v>0.0148678998403904</v>
      </c>
    </row>
    <row r="46" customFormat="false" ht="13" hidden="false" customHeight="false" outlineLevel="0" collapsed="false">
      <c r="A46" s="0" t="n">
        <f aca="false">LN('Input - history'!G46)</f>
        <v>4.76983680754333</v>
      </c>
      <c r="B46" s="0" t="n">
        <f aca="false">A46-A45</f>
        <v>0.017367934534354</v>
      </c>
    </row>
    <row r="47" customFormat="false" ht="13" hidden="false" customHeight="false" outlineLevel="0" collapsed="false">
      <c r="A47" s="0" t="n">
        <f aca="false">LN('Input - history'!G47)</f>
        <v>4.79347381445959</v>
      </c>
      <c r="B47" s="0" t="n">
        <f aca="false">A47-A46</f>
        <v>0.0236370069162684</v>
      </c>
    </row>
    <row r="48" customFormat="false" ht="13" hidden="false" customHeight="false" outlineLevel="0" collapsed="false">
      <c r="A48" s="0" t="n">
        <f aca="false">LN('Input - history'!G48)</f>
        <v>4.81890965722701</v>
      </c>
      <c r="B48" s="0" t="n">
        <f aca="false">A48-A47</f>
        <v>0.025435842767414</v>
      </c>
    </row>
    <row r="49" customFormat="false" ht="13" hidden="false" customHeight="false" outlineLevel="0" collapsed="false">
      <c r="A49" s="0" t="n">
        <f aca="false">LN('Input - history'!G49)</f>
        <v>4.84158527949554</v>
      </c>
      <c r="B49" s="0" t="n">
        <f aca="false">A49-A48</f>
        <v>0.0226756222685331</v>
      </c>
    </row>
    <row r="50" customFormat="false" ht="13" hidden="false" customHeight="false" outlineLevel="0" collapsed="false">
      <c r="A50" s="0" t="n">
        <f aca="false">LN('Input - history'!G50)</f>
        <v>4.86236727742715</v>
      </c>
      <c r="B50" s="0" t="n">
        <f aca="false">A50-A49</f>
        <v>0.0207819979316124</v>
      </c>
    </row>
    <row r="51" customFormat="false" ht="13" hidden="false" customHeight="false" outlineLevel="0" collapsed="false">
      <c r="A51" s="0" t="n">
        <f aca="false">LN('Input - history'!G51)</f>
        <v>4.88098208586939</v>
      </c>
      <c r="B51" s="0" t="n">
        <f aca="false">A51-A50</f>
        <v>0.0186148084422317</v>
      </c>
    </row>
    <row r="52" customFormat="false" ht="13" hidden="false" customHeight="false" outlineLevel="0" collapsed="false">
      <c r="A52" s="0" t="n">
        <f aca="false">LN('Input - history'!G52)</f>
        <v>4.90534884976915</v>
      </c>
      <c r="B52" s="0" t="n">
        <f aca="false">A52-A51</f>
        <v>0.0243667638997698</v>
      </c>
    </row>
    <row r="53" customFormat="false" ht="13" hidden="false" customHeight="false" outlineLevel="0" collapsed="false">
      <c r="A53" s="0" t="n">
        <f aca="false">LN('Input - history'!G53)</f>
        <v>4.93325016304671</v>
      </c>
      <c r="B53" s="0" t="n">
        <f aca="false">A53-A52</f>
        <v>0.0279013132775567</v>
      </c>
    </row>
    <row r="54" customFormat="false" ht="13" hidden="false" customHeight="false" outlineLevel="0" collapsed="false">
      <c r="A54" s="0" t="n">
        <f aca="false">LN('Input - history'!G54)</f>
        <v>4.96501011606998</v>
      </c>
      <c r="B54" s="0" t="n">
        <f aca="false">A54-A53</f>
        <v>0.0317599530232684</v>
      </c>
    </row>
    <row r="55" customFormat="false" ht="13" hidden="false" customHeight="false" outlineLevel="0" collapsed="false">
      <c r="A55" s="0" t="n">
        <f aca="false">LN('Input - history'!G55)</f>
        <v>4.99863018696882</v>
      </c>
      <c r="B55" s="0" t="n">
        <f aca="false">A55-A54</f>
        <v>0.0336200708988441</v>
      </c>
    </row>
    <row r="56" customFormat="false" ht="13" hidden="false" customHeight="false" outlineLevel="0" collapsed="false">
      <c r="A56" s="0" t="n">
        <f aca="false">LN('Input - history'!G56)</f>
        <v>5.02860617941749</v>
      </c>
      <c r="B56" s="0" t="n">
        <f aca="false">A56-A55</f>
        <v>0.0299759924486684</v>
      </c>
    </row>
    <row r="57" customFormat="false" ht="13" hidden="false" customHeight="false" outlineLevel="0" collapsed="false">
      <c r="A57" s="0" t="n">
        <f aca="false">LN('Input - history'!G57)</f>
        <v>5.05961591631788</v>
      </c>
      <c r="B57" s="0" t="n">
        <f aca="false">A57-A56</f>
        <v>0.0310097369003852</v>
      </c>
    </row>
    <row r="58" customFormat="false" ht="13" hidden="false" customHeight="false" outlineLevel="0" collapsed="false">
      <c r="A58" s="0" t="n">
        <f aca="false">LN('Input - history'!G58)</f>
        <v>5.09675182638732</v>
      </c>
      <c r="B58" s="0" t="n">
        <f aca="false">A58-A57</f>
        <v>0.0371359100694439</v>
      </c>
    </row>
    <row r="59" customFormat="false" ht="13" hidden="false" customHeight="false" outlineLevel="0" collapsed="false">
      <c r="A59" s="0" t="n">
        <f aca="false">LN('Input - history'!G59)</f>
        <v>5.13196757926378</v>
      </c>
      <c r="B59" s="0" t="n">
        <f aca="false">A59-A58</f>
        <v>0.0352157528764589</v>
      </c>
    </row>
    <row r="60" customFormat="false" ht="13" hidden="false" customHeight="false" outlineLevel="0" collapsed="false">
      <c r="A60" s="0" t="n">
        <f aca="false">LN('Input - history'!G60)</f>
        <v>5.1623830893072</v>
      </c>
      <c r="B60" s="0" t="n">
        <f aca="false">A60-A59</f>
        <v>0.0304155100434231</v>
      </c>
    </row>
    <row r="61" customFormat="false" ht="13" hidden="false" customHeight="false" outlineLevel="0" collapsed="false">
      <c r="A61" s="0" t="n">
        <f aca="false">LN('Input - history'!G61)</f>
        <v>5.19039802432854</v>
      </c>
      <c r="B61" s="0" t="n">
        <f aca="false">A61-A60</f>
        <v>0.0280149350213383</v>
      </c>
    </row>
    <row r="62" customFormat="false" ht="13" hidden="false" customHeight="false" outlineLevel="0" collapsed="false">
      <c r="A62" s="0" t="n">
        <f aca="false">LN('Input - history'!G62)</f>
        <v>5.21134235253363</v>
      </c>
      <c r="B62" s="0" t="n">
        <f aca="false">A62-A61</f>
        <v>0.0209443282050881</v>
      </c>
    </row>
    <row r="63" customFormat="false" ht="13" hidden="false" customHeight="false" outlineLevel="0" collapsed="false">
      <c r="A63" s="0" t="n">
        <f aca="false">LN('Input - history'!G63)</f>
        <v>5.21499010395828</v>
      </c>
      <c r="B63" s="0" t="n">
        <f aca="false">A63-A62</f>
        <v>0.00364775142465312</v>
      </c>
    </row>
    <row r="64" customFormat="false" ht="13" hidden="false" customHeight="false" outlineLevel="0" collapsed="false">
      <c r="A64" s="0" t="n">
        <f aca="false">LN('Input - history'!G64)</f>
        <v>5.20855675934041</v>
      </c>
      <c r="B64" s="0" t="n">
        <f aca="false">A64-A63</f>
        <v>-0.00643334461786971</v>
      </c>
    </row>
    <row r="65" customFormat="false" ht="13" hidden="false" customHeight="false" outlineLevel="0" collapsed="false">
      <c r="A65" s="0" t="n">
        <f aca="false">LN('Input - history'!G65)</f>
        <v>5.21303177226568</v>
      </c>
      <c r="B65" s="0" t="n">
        <f aca="false">A65-A64</f>
        <v>0.00447501292526287</v>
      </c>
    </row>
    <row r="66" customFormat="false" ht="13" hidden="false" customHeight="false" outlineLevel="0" collapsed="false">
      <c r="A66" s="0" t="n">
        <f aca="false">LN('Input - history'!G66)</f>
        <v>5.21743263780757</v>
      </c>
      <c r="B66" s="0" t="n">
        <f aca="false">A66-A65</f>
        <v>0.00440086554189634</v>
      </c>
    </row>
    <row r="67" customFormat="false" ht="13" hidden="false" customHeight="false" outlineLevel="0" collapsed="false">
      <c r="A67" s="0" t="n">
        <f aca="false">LN('Input - history'!G67)</f>
        <v>5.20202670622975</v>
      </c>
      <c r="B67" s="0" t="n">
        <f aca="false">A67-A66</f>
        <v>-0.0154059315778223</v>
      </c>
    </row>
    <row r="68" customFormat="false" ht="13" hidden="false" customHeight="false" outlineLevel="0" collapsed="false">
      <c r="A68" s="0" t="n">
        <f aca="false">LN('Input - history'!G68)</f>
        <v>5.18335534807836</v>
      </c>
      <c r="B68" s="0" t="n">
        <f aca="false">A68-A67</f>
        <v>-0.0186713581513951</v>
      </c>
    </row>
    <row r="69" customFormat="false" ht="13" hidden="false" customHeight="false" outlineLevel="0" collapsed="false">
      <c r="A69" s="0" t="n">
        <f aca="false">LN('Input - history'!G69)</f>
        <v>5.16695504835121</v>
      </c>
      <c r="B69" s="0" t="n">
        <f aca="false">A69-A68</f>
        <v>-0.0164002997271453</v>
      </c>
    </row>
    <row r="70" customFormat="false" ht="13" hidden="false" customHeight="false" outlineLevel="0" collapsed="false">
      <c r="A70" s="0" t="n">
        <f aca="false">LN('Input - history'!G70)</f>
        <v>5.14539926012332</v>
      </c>
      <c r="B70" s="0" t="n">
        <f aca="false">A70-A69</f>
        <v>-0.0215557882278858</v>
      </c>
    </row>
    <row r="71" customFormat="false" ht="13" hidden="false" customHeight="false" outlineLevel="0" collapsed="false">
      <c r="A71" s="0" t="n">
        <f aca="false">LN('Input - history'!G71)</f>
        <v>5.11619578975675</v>
      </c>
      <c r="B71" s="0" t="n">
        <f aca="false">A71-A70</f>
        <v>-0.0292034703665758</v>
      </c>
    </row>
    <row r="72" customFormat="false" ht="13" hidden="false" customHeight="false" outlineLevel="0" collapsed="false">
      <c r="A72" s="0" t="n">
        <f aca="false">LN('Input - history'!G72)</f>
        <v>5.08747287082084</v>
      </c>
      <c r="B72" s="0" t="n">
        <f aca="false">A72-A71</f>
        <v>-0.0287229189359044</v>
      </c>
    </row>
    <row r="73" customFormat="false" ht="13" hidden="false" customHeight="false" outlineLevel="0" collapsed="false">
      <c r="A73" s="0" t="n">
        <f aca="false">LN('Input - history'!G73)</f>
        <v>5.05011238463846</v>
      </c>
      <c r="B73" s="0" t="n">
        <f aca="false">A73-A72</f>
        <v>-0.0373604861823882</v>
      </c>
    </row>
    <row r="74" customFormat="false" ht="13" hidden="false" customHeight="false" outlineLevel="0" collapsed="false">
      <c r="A74" s="0" t="n">
        <f aca="false">LN('Input - history'!G74)</f>
        <v>5.01170139227825</v>
      </c>
      <c r="B74" s="0" t="n">
        <f aca="false">A74-A73</f>
        <v>-0.0384109923602027</v>
      </c>
    </row>
    <row r="75" customFormat="false" ht="13" hidden="false" customHeight="false" outlineLevel="0" collapsed="false">
      <c r="A75" s="0" t="n">
        <f aca="false">LN('Input - history'!G75)</f>
        <v>4.99680678615972</v>
      </c>
      <c r="B75" s="0" t="n">
        <f aca="false">A75-A74</f>
        <v>-0.0148946061185313</v>
      </c>
    </row>
    <row r="76" customFormat="false" ht="13" hidden="false" customHeight="false" outlineLevel="0" collapsed="false">
      <c r="A76" s="0" t="n">
        <f aca="false">LN('Input - history'!G76)</f>
        <v>4.9988325819771</v>
      </c>
      <c r="B76" s="0" t="n">
        <f aca="false">A76-A75</f>
        <v>0.00202579581738238</v>
      </c>
    </row>
    <row r="77" customFormat="false" ht="13" hidden="false" customHeight="false" outlineLevel="0" collapsed="false">
      <c r="A77" s="0" t="n">
        <f aca="false">LN('Input - history'!G77)</f>
        <v>4.99714470391376</v>
      </c>
      <c r="B77" s="0" t="n">
        <f aca="false">A77-A76</f>
        <v>-0.0016878780633478</v>
      </c>
    </row>
    <row r="78" customFormat="false" ht="13" hidden="false" customHeight="false" outlineLevel="0" collapsed="false">
      <c r="A78" s="0" t="n">
        <f aca="false">LN('Input - history'!G78)</f>
        <v>4.98627429318332</v>
      </c>
      <c r="B78" s="0" t="n">
        <f aca="false">A78-A77</f>
        <v>-0.010870410730436</v>
      </c>
    </row>
    <row r="79" customFormat="false" ht="13" hidden="false" customHeight="false" outlineLevel="0" collapsed="false">
      <c r="A79" s="0" t="n">
        <f aca="false">LN('Input - history'!G79)</f>
        <v>4.98456506636307</v>
      </c>
      <c r="B79" s="0" t="n">
        <f aca="false">A79-A78</f>
        <v>-0.00170922682024877</v>
      </c>
    </row>
    <row r="80" customFormat="false" ht="13" hidden="false" customHeight="false" outlineLevel="0" collapsed="false">
      <c r="A80" s="0" t="n">
        <f aca="false">LN('Input - history'!G80)</f>
        <v>4.96904911877533</v>
      </c>
      <c r="B80" s="0" t="n">
        <f aca="false">A80-A79</f>
        <v>-0.0155159475877449</v>
      </c>
    </row>
    <row r="81" customFormat="false" ht="13" hidden="false" customHeight="false" outlineLevel="0" collapsed="false">
      <c r="A81" s="0" t="n">
        <f aca="false">LN('Input - history'!G81)</f>
        <v>4.95744546558214</v>
      </c>
      <c r="B81" s="0" t="n">
        <f aca="false">A81-A80</f>
        <v>-0.0116036531931902</v>
      </c>
    </row>
    <row r="82" customFormat="false" ht="13" hidden="false" customHeight="false" outlineLevel="0" collapsed="false">
      <c r="A82" s="0" t="n">
        <f aca="false">LN('Input - history'!G82)</f>
        <v>4.94712735283987</v>
      </c>
      <c r="B82" s="0" t="n">
        <f aca="false">A82-A81</f>
        <v>-0.0103181127422625</v>
      </c>
    </row>
    <row r="83" customFormat="false" ht="13" hidden="false" customHeight="false" outlineLevel="0" collapsed="false">
      <c r="A83" s="0" t="n">
        <f aca="false">LN('Input - history'!G83)</f>
        <v>4.94078491219518</v>
      </c>
      <c r="B83" s="0" t="n">
        <f aca="false">A83-A82</f>
        <v>-0.00634244064469858</v>
      </c>
    </row>
    <row r="84" customFormat="false" ht="13" hidden="false" customHeight="false" outlineLevel="0" collapsed="false">
      <c r="A84" s="0" t="n">
        <f aca="false">LN('Input - history'!G84)</f>
        <v>4.93526498707148</v>
      </c>
      <c r="B84" s="0" t="n">
        <f aca="false">A84-A83</f>
        <v>-0.00551992512369637</v>
      </c>
    </row>
    <row r="85" customFormat="false" ht="13" hidden="false" customHeight="false" outlineLevel="0" collapsed="false">
      <c r="A85" s="0" t="n">
        <f aca="false">LN('Input - history'!G85)</f>
        <v>4.92194978926357</v>
      </c>
      <c r="B85" s="0" t="n">
        <f aca="false">A85-A84</f>
        <v>-0.0133151978079109</v>
      </c>
    </row>
    <row r="86" customFormat="false" ht="13" hidden="false" customHeight="false" outlineLevel="0" collapsed="false">
      <c r="A86" s="0" t="n">
        <f aca="false">LN('Input - history'!G86)</f>
        <v>4.92209547690951</v>
      </c>
      <c r="B86" s="0" t="n">
        <f aca="false">A86-A85</f>
        <v>0.000145687645945358</v>
      </c>
    </row>
    <row r="87" customFormat="false" ht="13" hidden="false" customHeight="false" outlineLevel="0" collapsed="false">
      <c r="A87" s="0" t="n">
        <f aca="false">LN('Input - history'!G87)</f>
        <v>4.94235645334296</v>
      </c>
      <c r="B87" s="0" t="n">
        <f aca="false">A87-A86</f>
        <v>0.0202609764334483</v>
      </c>
    </row>
    <row r="88" customFormat="false" ht="13" hidden="false" customHeight="false" outlineLevel="0" collapsed="false">
      <c r="A88" s="0" t="n">
        <f aca="false">LN('Input - history'!G88)</f>
        <v>4.95646065964998</v>
      </c>
      <c r="B88" s="0" t="n">
        <f aca="false">A88-A87</f>
        <v>0.0141042063070227</v>
      </c>
    </row>
    <row r="89" customFormat="false" ht="13" hidden="false" customHeight="false" outlineLevel="0" collapsed="false">
      <c r="A89" s="0" t="n">
        <f aca="false">LN('Input - history'!G89)</f>
        <v>4.97459352274899</v>
      </c>
      <c r="B89" s="0" t="n">
        <f aca="false">A89-A88</f>
        <v>0.0181328630990061</v>
      </c>
    </row>
    <row r="90" customFormat="false" ht="13" hidden="false" customHeight="false" outlineLevel="0" collapsed="false">
      <c r="A90" s="0" t="n">
        <f aca="false">LN('Input - history'!G90)</f>
        <v>5.00179634542905</v>
      </c>
      <c r="B90" s="0" t="n">
        <f aca="false">A90-A89</f>
        <v>0.0272028226800609</v>
      </c>
    </row>
    <row r="91" customFormat="false" ht="13" hidden="false" customHeight="false" outlineLevel="0" collapsed="false">
      <c r="A91" s="0" t="n">
        <f aca="false">LN('Input - history'!G91)</f>
        <v>5.02926075821942</v>
      </c>
      <c r="B91" s="0" t="n">
        <f aca="false">A91-A90</f>
        <v>0.0274644127903692</v>
      </c>
    </row>
    <row r="92" customFormat="false" ht="13" hidden="false" customHeight="false" outlineLevel="0" collapsed="false">
      <c r="A92" s="0" t="n">
        <f aca="false">LN('Input - history'!G92)</f>
        <v>5.05356706147977</v>
      </c>
      <c r="B92" s="0" t="n">
        <f aca="false">A92-A91</f>
        <v>0.0243063032603477</v>
      </c>
    </row>
    <row r="93" customFormat="false" ht="13" hidden="false" customHeight="false" outlineLevel="0" collapsed="false">
      <c r="A93" s="0" t="n">
        <f aca="false">LN('Input - history'!G93)</f>
        <v>5.07754599937888</v>
      </c>
      <c r="B93" s="0" t="n">
        <f aca="false">A93-A92</f>
        <v>0.0239789378991144</v>
      </c>
    </row>
    <row r="94" customFormat="false" ht="13" hidden="false" customHeight="false" outlineLevel="0" collapsed="false">
      <c r="A94" s="0" t="n">
        <f aca="false">LN('Input - history'!G94)</f>
        <v>5.09589513804708</v>
      </c>
      <c r="B94" s="0" t="n">
        <f aca="false">A94-A93</f>
        <v>0.0183491386681967</v>
      </c>
    </row>
    <row r="95" customFormat="false" ht="13" hidden="false" customHeight="false" outlineLevel="0" collapsed="false">
      <c r="A95" s="0" t="n">
        <f aca="false">LN('Input - history'!G95)</f>
        <v>5.0976688930612</v>
      </c>
      <c r="B95" s="0" t="n">
        <f aca="false">A95-A94</f>
        <v>0.00177375501411881</v>
      </c>
    </row>
    <row r="96" customFormat="false" ht="13" hidden="false" customHeight="false" outlineLevel="0" collapsed="false">
      <c r="A96" s="0" t="n">
        <f aca="false">LN('Input - history'!G96)</f>
        <v>5.1040041969017</v>
      </c>
      <c r="B96" s="0" t="n">
        <f aca="false">A96-A95</f>
        <v>0.00633530384050562</v>
      </c>
    </row>
    <row r="97" customFormat="false" ht="13" hidden="false" customHeight="false" outlineLevel="0" collapsed="false">
      <c r="A97" s="0" t="n">
        <f aca="false">LN('Input - history'!G97)</f>
        <v>5.12277279403311</v>
      </c>
      <c r="B97" s="0" t="n">
        <f aca="false">A97-A96</f>
        <v>0.018768597131402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78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selection pane="topLeft" activeCell="B1" activeCellId="0" sqref="B1"/>
    </sheetView>
  </sheetViews>
  <sheetFormatPr defaultRowHeight="13" zeroHeight="false" outlineLevelRow="0" outlineLevelCol="0"/>
  <cols>
    <col collapsed="false" customWidth="true" hidden="false" outlineLevel="0" max="1025" min="1" style="0" width="11.33"/>
  </cols>
  <sheetData>
    <row r="1" customFormat="false" ht="13" hidden="false" customHeight="false" outlineLevel="0" collapsed="false">
      <c r="A1" s="0" t="s">
        <v>123</v>
      </c>
      <c r="B1" s="0" t="s">
        <v>124</v>
      </c>
    </row>
    <row r="2" customFormat="false" ht="13" hidden="false" customHeight="false" outlineLevel="0" collapsed="false">
      <c r="A2" s="0" t="n">
        <f aca="false">LN('Input - history'!H29)</f>
        <v>3.88687258897157</v>
      </c>
    </row>
    <row r="3" customFormat="false" ht="13" hidden="false" customHeight="false" outlineLevel="0" collapsed="false">
      <c r="A3" s="0" t="n">
        <f aca="false">LN('Input - history'!H30)</f>
        <v>3.9454986781636</v>
      </c>
      <c r="B3" s="0" t="n">
        <f aca="false">A3-A2</f>
        <v>0.0586260891920234</v>
      </c>
    </row>
    <row r="4" customFormat="false" ht="13" hidden="false" customHeight="false" outlineLevel="0" collapsed="false">
      <c r="A4" s="0" t="n">
        <f aca="false">LN('Input - history'!H31)</f>
        <v>3.96173847318167</v>
      </c>
      <c r="B4" s="0" t="n">
        <f aca="false">A4-A3</f>
        <v>0.0162397950180737</v>
      </c>
    </row>
    <row r="5" customFormat="false" ht="13" hidden="false" customHeight="false" outlineLevel="0" collapsed="false">
      <c r="A5" s="0" t="n">
        <f aca="false">LN('Input - history'!H32)</f>
        <v>3.93959776833749</v>
      </c>
      <c r="B5" s="0" t="n">
        <f aca="false">A5-A4</f>
        <v>-0.0221407048441802</v>
      </c>
    </row>
    <row r="6" customFormat="false" ht="13" hidden="false" customHeight="false" outlineLevel="0" collapsed="false">
      <c r="A6" s="0" t="n">
        <f aca="false">LN('Input - history'!H33)</f>
        <v>3.95103093402132</v>
      </c>
      <c r="B6" s="0" t="n">
        <f aca="false">A6-A5</f>
        <v>0.0114331656838305</v>
      </c>
    </row>
    <row r="7" customFormat="false" ht="13" hidden="false" customHeight="false" outlineLevel="0" collapsed="false">
      <c r="A7" s="0" t="n">
        <f aca="false">LN('Input - history'!H34)</f>
        <v>3.96989824645275</v>
      </c>
      <c r="B7" s="0" t="n">
        <f aca="false">A7-A6</f>
        <v>0.0188673124314334</v>
      </c>
    </row>
    <row r="8" customFormat="false" ht="13" hidden="false" customHeight="false" outlineLevel="0" collapsed="false">
      <c r="A8" s="0" t="n">
        <f aca="false">LN('Input - history'!H35)</f>
        <v>3.97798796528061</v>
      </c>
      <c r="B8" s="0" t="n">
        <f aca="false">A8-A7</f>
        <v>0.00808971882785059</v>
      </c>
    </row>
    <row r="9" customFormat="false" ht="13" hidden="false" customHeight="false" outlineLevel="0" collapsed="false">
      <c r="A9" s="0" t="n">
        <f aca="false">LN('Input - history'!H36)</f>
        <v>3.99749807102888</v>
      </c>
      <c r="B9" s="0" t="n">
        <f aca="false">A9-A8</f>
        <v>0.0195101057482772</v>
      </c>
    </row>
    <row r="10" customFormat="false" ht="13" hidden="false" customHeight="false" outlineLevel="0" collapsed="false">
      <c r="A10" s="0" t="n">
        <f aca="false">LN('Input - history'!H37)</f>
        <v>4.00198208578498</v>
      </c>
      <c r="B10" s="0" t="n">
        <f aca="false">A10-A9</f>
        <v>0.00448401475609828</v>
      </c>
    </row>
    <row r="11" customFormat="false" ht="13" hidden="false" customHeight="false" outlineLevel="0" collapsed="false">
      <c r="A11" s="0" t="n">
        <f aca="false">LN('Input - history'!H38)</f>
        <v>4.00908912212708</v>
      </c>
      <c r="B11" s="0" t="n">
        <f aca="false">A11-A10</f>
        <v>0.00710703634209953</v>
      </c>
    </row>
    <row r="12" customFormat="false" ht="13" hidden="false" customHeight="false" outlineLevel="0" collapsed="false">
      <c r="A12" s="0" t="n">
        <f aca="false">LN('Input - history'!H39)</f>
        <v>4.00811143776993</v>
      </c>
      <c r="B12" s="0" t="n">
        <f aca="false">A12-A11</f>
        <v>-0.000977684357146735</v>
      </c>
    </row>
    <row r="13" customFormat="false" ht="13" hidden="false" customHeight="false" outlineLevel="0" collapsed="false">
      <c r="A13" s="0" t="n">
        <f aca="false">LN('Input - history'!H40)</f>
        <v>4.02003160700951</v>
      </c>
      <c r="B13" s="0" t="n">
        <f aca="false">A13-A12</f>
        <v>0.0119201692395716</v>
      </c>
    </row>
    <row r="14" customFormat="false" ht="13" hidden="false" customHeight="false" outlineLevel="0" collapsed="false">
      <c r="A14" s="0" t="n">
        <f aca="false">LN('Input - history'!H41)</f>
        <v>4.0337082056389</v>
      </c>
      <c r="B14" s="0" t="n">
        <f aca="false">A14-A13</f>
        <v>0.0136765986293916</v>
      </c>
    </row>
    <row r="15" customFormat="false" ht="13" hidden="false" customHeight="false" outlineLevel="0" collapsed="false">
      <c r="A15" s="0" t="n">
        <f aca="false">LN('Input - history'!H42)</f>
        <v>4.03765062496679</v>
      </c>
      <c r="B15" s="0" t="n">
        <f aca="false">A15-A14</f>
        <v>0.00394241932789186</v>
      </c>
    </row>
    <row r="16" customFormat="false" ht="13" hidden="false" customHeight="false" outlineLevel="0" collapsed="false">
      <c r="A16" s="0" t="n">
        <f aca="false">LN('Input - history'!H43)</f>
        <v>4.04363115791141</v>
      </c>
      <c r="B16" s="0" t="n">
        <f aca="false">A16-A15</f>
        <v>0.00598053294462009</v>
      </c>
    </row>
    <row r="17" customFormat="false" ht="13" hidden="false" customHeight="false" outlineLevel="0" collapsed="false">
      <c r="A17" s="0" t="n">
        <f aca="false">LN('Input - history'!H44)</f>
        <v>4.03525098545573</v>
      </c>
      <c r="B17" s="0" t="n">
        <f aca="false">A17-A16</f>
        <v>-0.00838017245568157</v>
      </c>
    </row>
    <row r="18" customFormat="false" ht="13" hidden="false" customHeight="false" outlineLevel="0" collapsed="false">
      <c r="A18" s="0" t="n">
        <f aca="false">LN('Input - history'!H45)</f>
        <v>4.0325410725848</v>
      </c>
      <c r="B18" s="0" t="n">
        <f aca="false">A18-A17</f>
        <v>-0.0027099128709267</v>
      </c>
    </row>
    <row r="19" customFormat="false" ht="13" hidden="false" customHeight="false" outlineLevel="0" collapsed="false">
      <c r="A19" s="0" t="n">
        <f aca="false">LN('Input - history'!H46)</f>
        <v>4.02953393011014</v>
      </c>
      <c r="B19" s="0" t="n">
        <f aca="false">A19-A18</f>
        <v>-0.00300714247465983</v>
      </c>
    </row>
    <row r="20" customFormat="false" ht="13" hidden="false" customHeight="false" outlineLevel="0" collapsed="false">
      <c r="A20" s="0" t="n">
        <f aca="false">LN('Input - history'!H47)</f>
        <v>4.06222001040172</v>
      </c>
      <c r="B20" s="0" t="n">
        <f aca="false">A20-A19</f>
        <v>0.0326860802915787</v>
      </c>
    </row>
    <row r="21" customFormat="false" ht="13" hidden="false" customHeight="false" outlineLevel="0" collapsed="false">
      <c r="A21" s="0" t="n">
        <f aca="false">LN('Input - history'!H48)</f>
        <v>4.05952292791743</v>
      </c>
      <c r="B21" s="0" t="n">
        <f aca="false">A21-A20</f>
        <v>-0.00269708248429446</v>
      </c>
    </row>
    <row r="22" customFormat="false" ht="13" hidden="false" customHeight="false" outlineLevel="0" collapsed="false">
      <c r="A22" s="0" t="n">
        <f aca="false">LN('Input - history'!H49)</f>
        <v>4.04665133839357</v>
      </c>
      <c r="B22" s="0" t="n">
        <f aca="false">A22-A21</f>
        <v>-0.0128715895238596</v>
      </c>
    </row>
    <row r="23" customFormat="false" ht="13" hidden="false" customHeight="false" outlineLevel="0" collapsed="false">
      <c r="A23" s="0" t="n">
        <f aca="false">LN('Input - history'!H50)</f>
        <v>4.08989771614144</v>
      </c>
      <c r="B23" s="0" t="n">
        <f aca="false">A23-A22</f>
        <v>0.0432463777478729</v>
      </c>
    </row>
    <row r="24" customFormat="false" ht="13" hidden="false" customHeight="false" outlineLevel="0" collapsed="false">
      <c r="A24" s="0" t="n">
        <f aca="false">LN('Input - history'!H51)</f>
        <v>4.12300720073112</v>
      </c>
      <c r="B24" s="0" t="n">
        <f aca="false">A24-A23</f>
        <v>0.0331094845896809</v>
      </c>
    </row>
    <row r="25" customFormat="false" ht="13" hidden="false" customHeight="false" outlineLevel="0" collapsed="false">
      <c r="A25" s="0" t="n">
        <f aca="false">LN('Input - history'!H52)</f>
        <v>4.12897592836285</v>
      </c>
      <c r="B25" s="0" t="n">
        <f aca="false">A25-A24</f>
        <v>0.00596872763173195</v>
      </c>
    </row>
    <row r="26" customFormat="false" ht="13" hidden="false" customHeight="false" outlineLevel="0" collapsed="false">
      <c r="A26" s="0" t="n">
        <f aca="false">LN('Input - history'!H53)</f>
        <v>4.14143889817623</v>
      </c>
      <c r="B26" s="0" t="n">
        <f aca="false">A26-A25</f>
        <v>0.0124629698133782</v>
      </c>
    </row>
    <row r="27" customFormat="false" ht="13" hidden="false" customHeight="false" outlineLevel="0" collapsed="false">
      <c r="A27" s="0" t="n">
        <f aca="false">LN('Input - history'!H54)</f>
        <v>4.18758931565264</v>
      </c>
      <c r="B27" s="0" t="n">
        <f aca="false">A27-A26</f>
        <v>0.0461504174764142</v>
      </c>
    </row>
    <row r="28" customFormat="false" ht="13" hidden="false" customHeight="false" outlineLevel="0" collapsed="false">
      <c r="A28" s="0" t="n">
        <f aca="false">LN('Input - history'!H55)</f>
        <v>4.20305665147715</v>
      </c>
      <c r="B28" s="0" t="n">
        <f aca="false">A28-A27</f>
        <v>0.0154673358245034</v>
      </c>
    </row>
    <row r="29" customFormat="false" ht="13" hidden="false" customHeight="false" outlineLevel="0" collapsed="false">
      <c r="A29" s="0" t="n">
        <f aca="false">LN('Input - history'!H56)</f>
        <v>4.25648192300679</v>
      </c>
      <c r="B29" s="0" t="n">
        <f aca="false">A29-A28</f>
        <v>0.0534252715296457</v>
      </c>
    </row>
    <row r="30" customFormat="false" ht="13" hidden="false" customHeight="false" outlineLevel="0" collapsed="false">
      <c r="A30" s="0" t="n">
        <f aca="false">LN('Input - history'!H57)</f>
        <v>4.28411835050495</v>
      </c>
      <c r="B30" s="0" t="n">
        <f aca="false">A30-A29</f>
        <v>0.0276364274981526</v>
      </c>
    </row>
    <row r="31" customFormat="false" ht="13" hidden="false" customHeight="false" outlineLevel="0" collapsed="false">
      <c r="A31" s="0" t="n">
        <f aca="false">LN('Input - history'!H58)</f>
        <v>4.31794656882962</v>
      </c>
      <c r="B31" s="0" t="n">
        <f aca="false">A31-A30</f>
        <v>0.0338282183246754</v>
      </c>
    </row>
    <row r="32" customFormat="false" ht="13" hidden="false" customHeight="false" outlineLevel="0" collapsed="false">
      <c r="A32" s="0" t="n">
        <f aca="false">LN('Input - history'!H59)</f>
        <v>4.34869855172323</v>
      </c>
      <c r="B32" s="0" t="n">
        <f aca="false">A32-A31</f>
        <v>0.0307519828936087</v>
      </c>
    </row>
    <row r="33" customFormat="false" ht="13" hidden="false" customHeight="false" outlineLevel="0" collapsed="false">
      <c r="A33" s="0" t="n">
        <f aca="false">LN('Input - history'!H60)</f>
        <v>4.3785162930026</v>
      </c>
      <c r="B33" s="0" t="n">
        <f aca="false">A33-A32</f>
        <v>0.029817741279369</v>
      </c>
    </row>
    <row r="34" customFormat="false" ht="13" hidden="false" customHeight="false" outlineLevel="0" collapsed="false">
      <c r="A34" s="0" t="n">
        <f aca="false">LN('Input - history'!H61)</f>
        <v>4.40649574972956</v>
      </c>
      <c r="B34" s="0" t="n">
        <f aca="false">A34-A33</f>
        <v>0.0279794567269658</v>
      </c>
    </row>
    <row r="35" customFormat="false" ht="13" hidden="false" customHeight="false" outlineLevel="0" collapsed="false">
      <c r="A35" s="0" t="n">
        <f aca="false">LN('Input - history'!H62)</f>
        <v>4.45253397026426</v>
      </c>
      <c r="B35" s="0" t="n">
        <f aca="false">A35-A34</f>
        <v>0.046038220534693</v>
      </c>
    </row>
    <row r="36" customFormat="false" ht="13" hidden="false" customHeight="false" outlineLevel="0" collapsed="false">
      <c r="A36" s="0" t="n">
        <f aca="false">LN('Input - history'!H63)</f>
        <v>4.46185224666847</v>
      </c>
      <c r="B36" s="0" t="n">
        <f aca="false">A36-A35</f>
        <v>0.00931827640421457</v>
      </c>
    </row>
    <row r="37" customFormat="false" ht="13" hidden="false" customHeight="false" outlineLevel="0" collapsed="false">
      <c r="A37" s="0" t="n">
        <f aca="false">LN('Input - history'!H64)</f>
        <v>4.48717463776501</v>
      </c>
      <c r="B37" s="0" t="n">
        <f aca="false">A37-A36</f>
        <v>0.0253223910965401</v>
      </c>
    </row>
    <row r="38" customFormat="false" ht="13" hidden="false" customHeight="false" outlineLevel="0" collapsed="false">
      <c r="A38" s="0" t="n">
        <f aca="false">LN('Input - history'!H65)</f>
        <v>4.50864332061197</v>
      </c>
      <c r="B38" s="0" t="n">
        <f aca="false">A38-A37</f>
        <v>0.0214686828469546</v>
      </c>
    </row>
    <row r="39" customFormat="false" ht="13" hidden="false" customHeight="false" outlineLevel="0" collapsed="false">
      <c r="A39" s="0" t="n">
        <f aca="false">LN('Input - history'!H66)</f>
        <v>4.5777404425655</v>
      </c>
      <c r="B39" s="0" t="n">
        <f aca="false">A39-A38</f>
        <v>0.069097121953531</v>
      </c>
    </row>
    <row r="40" customFormat="false" ht="13" hidden="false" customHeight="false" outlineLevel="0" collapsed="false">
      <c r="A40" s="0" t="n">
        <f aca="false">LN('Input - history'!H67)</f>
        <v>4.5914693220272</v>
      </c>
      <c r="B40" s="0" t="n">
        <f aca="false">A40-A39</f>
        <v>0.013728879461703</v>
      </c>
    </row>
    <row r="41" customFormat="false" ht="13" hidden="false" customHeight="false" outlineLevel="0" collapsed="false">
      <c r="A41" s="0" t="n">
        <f aca="false">LN('Input - history'!H68)</f>
        <v>4.56856451889942</v>
      </c>
      <c r="B41" s="0" t="n">
        <f aca="false">A41-A40</f>
        <v>-0.0229048031277843</v>
      </c>
    </row>
    <row r="42" customFormat="false" ht="13" hidden="false" customHeight="false" outlineLevel="0" collapsed="false">
      <c r="A42" s="0" t="n">
        <f aca="false">LN('Input - history'!H69)</f>
        <v>4.57655827449997</v>
      </c>
      <c r="B42" s="0" t="n">
        <f aca="false">A42-A41</f>
        <v>0.00799375560055093</v>
      </c>
    </row>
    <row r="43" customFormat="false" ht="13" hidden="false" customHeight="false" outlineLevel="0" collapsed="false">
      <c r="A43" s="0" t="n">
        <f aca="false">LN('Input - history'!H70)</f>
        <v>4.5255411701906</v>
      </c>
      <c r="B43" s="0" t="n">
        <f aca="false">A43-A42</f>
        <v>-0.0510171043093646</v>
      </c>
    </row>
    <row r="44" customFormat="false" ht="13" hidden="false" customHeight="false" outlineLevel="0" collapsed="false">
      <c r="A44" s="0" t="n">
        <f aca="false">LN('Input - history'!H71)</f>
        <v>4.5193295513394</v>
      </c>
      <c r="B44" s="0" t="n">
        <f aca="false">A44-A43</f>
        <v>-0.00621161885120447</v>
      </c>
    </row>
    <row r="45" customFormat="false" ht="13" hidden="false" customHeight="false" outlineLevel="0" collapsed="false">
      <c r="A45" s="0" t="n">
        <f aca="false">LN('Input - history'!H72)</f>
        <v>4.44174640346956</v>
      </c>
      <c r="B45" s="0" t="n">
        <f aca="false">A45-A44</f>
        <v>-0.0775831478698343</v>
      </c>
    </row>
    <row r="46" customFormat="false" ht="13" hidden="false" customHeight="false" outlineLevel="0" collapsed="false">
      <c r="A46" s="0" t="n">
        <f aca="false">LN('Input - history'!H73)</f>
        <v>4.2229786201637</v>
      </c>
      <c r="B46" s="0" t="n">
        <f aca="false">A46-A45</f>
        <v>-0.218767783305863</v>
      </c>
    </row>
    <row r="47" customFormat="false" ht="13" hidden="false" customHeight="false" outlineLevel="0" collapsed="false">
      <c r="A47" s="0" t="n">
        <f aca="false">LN('Input - history'!H74)</f>
        <v>4.11933865001466</v>
      </c>
      <c r="B47" s="0" t="n">
        <f aca="false">A47-A46</f>
        <v>-0.103639970149039</v>
      </c>
    </row>
    <row r="48" customFormat="false" ht="13" hidden="false" customHeight="false" outlineLevel="0" collapsed="false">
      <c r="A48" s="0" t="n">
        <f aca="false">LN('Input - history'!H75)</f>
        <v>4.11481076048283</v>
      </c>
      <c r="B48" s="0" t="n">
        <f aca="false">A48-A47</f>
        <v>-0.00452788953182992</v>
      </c>
    </row>
    <row r="49" customFormat="false" ht="13" hidden="false" customHeight="false" outlineLevel="0" collapsed="false">
      <c r="A49" s="0" t="n">
        <f aca="false">LN('Input - history'!H76)</f>
        <v>4.13729897735656</v>
      </c>
      <c r="B49" s="0" t="n">
        <f aca="false">A49-A48</f>
        <v>0.0224882168737262</v>
      </c>
    </row>
    <row r="50" customFormat="false" ht="13" hidden="false" customHeight="false" outlineLevel="0" collapsed="false">
      <c r="A50" s="0" t="n">
        <f aca="false">LN('Input - history'!H77)</f>
        <v>4.19640239833298</v>
      </c>
      <c r="B50" s="0" t="n">
        <f aca="false">A50-A49</f>
        <v>0.0591034209764212</v>
      </c>
    </row>
    <row r="51" customFormat="false" ht="13" hidden="false" customHeight="false" outlineLevel="0" collapsed="false">
      <c r="A51" s="0" t="n">
        <f aca="false">LN('Input - history'!H78)</f>
        <v>4.24125082522791</v>
      </c>
      <c r="B51" s="0" t="n">
        <f aca="false">A51-A50</f>
        <v>0.0448484268949274</v>
      </c>
    </row>
    <row r="52" customFormat="false" ht="13" hidden="false" customHeight="false" outlineLevel="0" collapsed="false">
      <c r="A52" s="0" t="n">
        <f aca="false">LN('Input - history'!H79)</f>
        <v>4.30568004508873</v>
      </c>
      <c r="B52" s="0" t="n">
        <f aca="false">A52-A51</f>
        <v>0.0644292198608216</v>
      </c>
    </row>
    <row r="53" customFormat="false" ht="13" hidden="false" customHeight="false" outlineLevel="0" collapsed="false">
      <c r="A53" s="0" t="n">
        <f aca="false">LN('Input - history'!H80)</f>
        <v>4.35944332454016</v>
      </c>
      <c r="B53" s="0" t="n">
        <f aca="false">A53-A52</f>
        <v>0.0537632794514265</v>
      </c>
    </row>
    <row r="54" customFormat="false" ht="13" hidden="false" customHeight="false" outlineLevel="0" collapsed="false">
      <c r="A54" s="0" t="n">
        <f aca="false">LN('Input - history'!H81)</f>
        <v>4.38665223171082</v>
      </c>
      <c r="B54" s="0" t="n">
        <f aca="false">A54-A53</f>
        <v>0.0272089071706665</v>
      </c>
    </row>
    <row r="55" customFormat="false" ht="13" hidden="false" customHeight="false" outlineLevel="0" collapsed="false">
      <c r="A55" s="0" t="n">
        <f aca="false">LN('Input - history'!H82)</f>
        <v>4.43523188252547</v>
      </c>
      <c r="B55" s="0" t="n">
        <f aca="false">A55-A54</f>
        <v>0.0485796508146503</v>
      </c>
    </row>
    <row r="56" customFormat="false" ht="13" hidden="false" customHeight="false" outlineLevel="0" collapsed="false">
      <c r="A56" s="0" t="n">
        <f aca="false">LN('Input - history'!H83)</f>
        <v>4.48224942622595</v>
      </c>
      <c r="B56" s="0" t="n">
        <f aca="false">A56-A55</f>
        <v>0.0470175437004805</v>
      </c>
    </row>
    <row r="57" customFormat="false" ht="13" hidden="false" customHeight="false" outlineLevel="0" collapsed="false">
      <c r="A57" s="0" t="n">
        <f aca="false">LN('Input - history'!H84)</f>
        <v>4.49163354281935</v>
      </c>
      <c r="B57" s="0" t="n">
        <f aca="false">A57-A56</f>
        <v>0.00938411659339788</v>
      </c>
    </row>
    <row r="58" customFormat="false" ht="13" hidden="false" customHeight="false" outlineLevel="0" collapsed="false">
      <c r="A58" s="0" t="n">
        <f aca="false">LN('Input - history'!H85)</f>
        <v>4.49730230529393</v>
      </c>
      <c r="B58" s="0" t="n">
        <f aca="false">A58-A57</f>
        <v>0.00566876247458392</v>
      </c>
    </row>
    <row r="59" customFormat="false" ht="13" hidden="false" customHeight="false" outlineLevel="0" collapsed="false">
      <c r="A59" s="0" t="n">
        <f aca="false">LN('Input - history'!H86)</f>
        <v>4.50519539104279</v>
      </c>
      <c r="B59" s="0" t="n">
        <f aca="false">A59-A58</f>
        <v>0.00789308574885972</v>
      </c>
    </row>
    <row r="60" customFormat="false" ht="13" hidden="false" customHeight="false" outlineLevel="0" collapsed="false">
      <c r="A60" s="0" t="n">
        <f aca="false">LN('Input - history'!H87)</f>
        <v>4.52030108138441</v>
      </c>
      <c r="B60" s="0" t="n">
        <f aca="false">A60-A59</f>
        <v>0.0151056903416116</v>
      </c>
    </row>
    <row r="61" customFormat="false" ht="13" hidden="false" customHeight="false" outlineLevel="0" collapsed="false">
      <c r="A61" s="0" t="n">
        <f aca="false">LN('Input - history'!H88)</f>
        <v>4.54121457055464</v>
      </c>
      <c r="B61" s="0" t="n">
        <f aca="false">A61-A60</f>
        <v>0.0209134891702369</v>
      </c>
    </row>
    <row r="62" customFormat="false" ht="13" hidden="false" customHeight="false" outlineLevel="0" collapsed="false">
      <c r="A62" s="0" t="n">
        <f aca="false">LN('Input - history'!H89)</f>
        <v>4.55305588951264</v>
      </c>
      <c r="B62" s="0" t="n">
        <f aca="false">A62-A61</f>
        <v>0.0118413189580018</v>
      </c>
    </row>
    <row r="63" customFormat="false" ht="13" hidden="false" customHeight="false" outlineLevel="0" collapsed="false">
      <c r="A63" s="0" t="n">
        <f aca="false">LN('Input - history'!H90)</f>
        <v>4.57708907004418</v>
      </c>
      <c r="B63" s="0" t="n">
        <f aca="false">A63-A62</f>
        <v>0.0240331805315384</v>
      </c>
    </row>
    <row r="64" customFormat="false" ht="13" hidden="false" customHeight="false" outlineLevel="0" collapsed="false">
      <c r="A64" s="0" t="n">
        <f aca="false">LN('Input - history'!H91)</f>
        <v>4.61209390791143</v>
      </c>
      <c r="B64" s="0" t="n">
        <f aca="false">A64-A63</f>
        <v>0.0350048378672438</v>
      </c>
    </row>
    <row r="65" customFormat="false" ht="13" hidden="false" customHeight="false" outlineLevel="0" collapsed="false">
      <c r="A65" s="0" t="n">
        <f aca="false">LN('Input - history'!H92)</f>
        <v>4.6114006073412</v>
      </c>
      <c r="B65" s="0" t="n">
        <f aca="false">A65-A64</f>
        <v>-0.000693300570222988</v>
      </c>
    </row>
    <row r="66" customFormat="false" ht="13" hidden="false" customHeight="false" outlineLevel="0" collapsed="false">
      <c r="A66" s="0" t="n">
        <f aca="false">LN('Input - history'!H93)</f>
        <v>4.62305539375881</v>
      </c>
      <c r="B66" s="0" t="n">
        <f aca="false">A66-A65</f>
        <v>0.011654786417604</v>
      </c>
    </row>
    <row r="67" customFormat="false" ht="13" hidden="false" customHeight="false" outlineLevel="0" collapsed="false">
      <c r="A67" s="0" t="n">
        <f aca="false">LN('Input - history'!H94)</f>
        <v>4.63356368758875</v>
      </c>
      <c r="B67" s="0" t="n">
        <f aca="false">A67-A66</f>
        <v>0.0105082938299441</v>
      </c>
    </row>
    <row r="68" customFormat="false" ht="13" hidden="false" customHeight="false" outlineLevel="0" collapsed="false">
      <c r="A68" s="0" t="n">
        <f aca="false">LN('Input - history'!H95)</f>
        <v>4.6640877652832</v>
      </c>
      <c r="B68" s="0" t="n">
        <f aca="false">A68-A67</f>
        <v>0.0305240776944471</v>
      </c>
    </row>
    <row r="69" customFormat="false" ht="13" hidden="false" customHeight="false" outlineLevel="0" collapsed="false">
      <c r="A69" s="0" t="n">
        <f aca="false">LN('Input - history'!H96)</f>
        <v>4.69418393709624</v>
      </c>
      <c r="B69" s="0" t="n">
        <f aca="false">A69-A68</f>
        <v>0.0300961718130432</v>
      </c>
    </row>
    <row r="70" customFormat="false" ht="13" hidden="false" customHeight="false" outlineLevel="0" collapsed="false">
      <c r="A70" s="0" t="n">
        <f aca="false">LN('Input - history'!H97)</f>
        <v>4.71814219724804</v>
      </c>
      <c r="B70" s="0" t="n">
        <f aca="false">A70-A69</f>
        <v>0.0239582601517974</v>
      </c>
    </row>
    <row r="71" customFormat="false" ht="13" hidden="false" customHeight="false" outlineLevel="0" collapsed="false">
      <c r="A71" s="0" t="n">
        <f aca="false">LN('Input - history'!H98)</f>
        <v>4.73828592143914</v>
      </c>
      <c r="B71" s="0" t="n">
        <f aca="false">A71-A70</f>
        <v>0.0201437241910991</v>
      </c>
    </row>
    <row r="72" customFormat="false" ht="13" hidden="false" customHeight="false" outlineLevel="0" collapsed="false">
      <c r="A72" s="0" t="n">
        <f aca="false">LN('Input - history'!H99)</f>
        <v>4.77092636710797</v>
      </c>
      <c r="B72" s="0" t="n">
        <f aca="false">A72-A71</f>
        <v>0.0326404456688261</v>
      </c>
    </row>
    <row r="73" customFormat="false" ht="13" hidden="false" customHeight="false" outlineLevel="0" collapsed="false">
      <c r="A73" s="0" t="n">
        <f aca="false">LN('Input - history'!H100)</f>
        <v>4.79201382208518</v>
      </c>
      <c r="B73" s="0" t="n">
        <f aca="false">A73-A72</f>
        <v>0.021087454977212</v>
      </c>
    </row>
    <row r="74" customFormat="false" ht="13" hidden="false" customHeight="false" outlineLevel="0" collapsed="false">
      <c r="A74" s="0" t="n">
        <f aca="false">LN('Input - history'!H101)</f>
        <v>4.80984625389831</v>
      </c>
      <c r="B74" s="0" t="n">
        <f aca="false">A74-A73</f>
        <v>0.0178324318131322</v>
      </c>
    </row>
    <row r="75" customFormat="false" ht="13" hidden="false" customHeight="false" outlineLevel="0" collapsed="false">
      <c r="A75" s="0" t="n">
        <f aca="false">LN('Input - history'!H102)</f>
        <v>4.81567832483375</v>
      </c>
      <c r="B75" s="0" t="n">
        <f aca="false">A75-A74</f>
        <v>0.00583207093544136</v>
      </c>
    </row>
    <row r="76" customFormat="false" ht="13" hidden="false" customHeight="false" outlineLevel="0" collapsed="false">
      <c r="A76" s="0" t="n">
        <f aca="false">LN('Input - history'!H103)</f>
        <v>4.83492469508614</v>
      </c>
      <c r="B76" s="0" t="n">
        <f aca="false">A76-A75</f>
        <v>0.0192463702523913</v>
      </c>
    </row>
    <row r="77" customFormat="false" ht="13" hidden="false" customHeight="false" outlineLevel="0" collapsed="false">
      <c r="A77" s="0" t="n">
        <f aca="false">LN('Input - history'!H104)</f>
        <v>4.84026234504193</v>
      </c>
      <c r="B77" s="0" t="n">
        <f aca="false">A77-A76</f>
        <v>0.00533764995579311</v>
      </c>
    </row>
    <row r="78" customFormat="false" ht="13" hidden="false" customHeight="false" outlineLevel="0" collapsed="false">
      <c r="A78" s="0" t="n">
        <f aca="false">LN('Input - history'!H105)</f>
        <v>4.84149154470074</v>
      </c>
      <c r="B78" s="0" t="n">
        <f aca="false">A78-A77</f>
        <v>0.0012291996588063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AE23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selection pane="topLeft" activeCell="G9" activeCellId="0" sqref="G9"/>
    </sheetView>
  </sheetViews>
  <sheetFormatPr defaultRowHeight="13" zeroHeight="false" outlineLevelRow="0" outlineLevelCol="0"/>
  <cols>
    <col collapsed="false" customWidth="true" hidden="false" outlineLevel="0" max="1025" min="1" style="0" width="11.33"/>
  </cols>
  <sheetData>
    <row r="1" customFormat="false" ht="13" hidden="false" customHeight="false" outlineLevel="0" collapsed="false">
      <c r="A1" s="0" t="s">
        <v>125</v>
      </c>
    </row>
    <row r="3" customFormat="false" ht="13" hidden="false" customHeight="false" outlineLevel="0" collapsed="false">
      <c r="A3" s="0" t="s">
        <v>126</v>
      </c>
      <c r="B3" s="0" t="n">
        <f aca="false">VAR('HPIc comp'!B3:B78)</f>
        <v>0.0014725543108307</v>
      </c>
      <c r="C3" s="0" t="s">
        <v>127</v>
      </c>
      <c r="D3" s="0" t="n">
        <f aca="false">SQRT(B3)</f>
        <v>0.0383738753689369</v>
      </c>
    </row>
    <row r="4" customFormat="false" ht="13" hidden="false" customHeight="false" outlineLevel="0" collapsed="false">
      <c r="A4" s="0" t="s">
        <v>128</v>
      </c>
      <c r="B4" s="0" t="n">
        <v>0.96</v>
      </c>
    </row>
    <row r="6" customFormat="false" ht="13" hidden="false" customHeight="false" outlineLevel="0" collapsed="false">
      <c r="A6" s="0" t="s">
        <v>129</v>
      </c>
      <c r="B6" s="0" t="n">
        <v>1</v>
      </c>
      <c r="C6" s="0" t="n">
        <f aca="false">B6+1</f>
        <v>2</v>
      </c>
      <c r="D6" s="0" t="n">
        <f aca="false">C6+1</f>
        <v>3</v>
      </c>
      <c r="E6" s="0" t="n">
        <f aca="false">D6+1</f>
        <v>4</v>
      </c>
      <c r="F6" s="0" t="n">
        <f aca="false">E6+1</f>
        <v>5</v>
      </c>
      <c r="G6" s="0" t="n">
        <f aca="false">F6+1</f>
        <v>6</v>
      </c>
      <c r="H6" s="0" t="n">
        <f aca="false">G6+1</f>
        <v>7</v>
      </c>
      <c r="I6" s="0" t="n">
        <f aca="false">H6+1</f>
        <v>8</v>
      </c>
      <c r="J6" s="0" t="n">
        <f aca="false">I6+1</f>
        <v>9</v>
      </c>
      <c r="K6" s="0" t="n">
        <f aca="false">J6+1</f>
        <v>10</v>
      </c>
      <c r="L6" s="0" t="n">
        <f aca="false">K6+1</f>
        <v>11</v>
      </c>
      <c r="M6" s="0" t="n">
        <f aca="false">L6+1</f>
        <v>12</v>
      </c>
      <c r="N6" s="0" t="n">
        <f aca="false">M6+1</f>
        <v>13</v>
      </c>
      <c r="O6" s="0" t="n">
        <f aca="false">N6+1</f>
        <v>14</v>
      </c>
      <c r="P6" s="0" t="n">
        <f aca="false">O6+1</f>
        <v>15</v>
      </c>
      <c r="Q6" s="0" t="n">
        <f aca="false">P6+1</f>
        <v>16</v>
      </c>
      <c r="R6" s="0" t="n">
        <f aca="false">Q6+1</f>
        <v>17</v>
      </c>
      <c r="S6" s="0" t="n">
        <f aca="false">R6+1</f>
        <v>18</v>
      </c>
      <c r="T6" s="0" t="n">
        <f aca="false">S6+1</f>
        <v>19</v>
      </c>
      <c r="U6" s="0" t="n">
        <f aca="false">T6+1</f>
        <v>20</v>
      </c>
      <c r="V6" s="0" t="n">
        <f aca="false">U6+1</f>
        <v>21</v>
      </c>
      <c r="W6" s="0" t="n">
        <f aca="false">V6+1</f>
        <v>22</v>
      </c>
      <c r="X6" s="0" t="n">
        <f aca="false">W6+1</f>
        <v>23</v>
      </c>
      <c r="Y6" s="0" t="n">
        <f aca="false">X6+1</f>
        <v>24</v>
      </c>
      <c r="Z6" s="0" t="n">
        <f aca="false">Y6+1</f>
        <v>25</v>
      </c>
      <c r="AA6" s="0" t="n">
        <f aca="false">Z6+1</f>
        <v>26</v>
      </c>
      <c r="AB6" s="0" t="n">
        <f aca="false">AA6+1</f>
        <v>27</v>
      </c>
      <c r="AC6" s="0" t="n">
        <f aca="false">AB6+1</f>
        <v>28</v>
      </c>
      <c r="AD6" s="0" t="n">
        <f aca="false">AC6+1</f>
        <v>29</v>
      </c>
      <c r="AE6" s="0" t="n">
        <f aca="false">AD6+1</f>
        <v>30</v>
      </c>
    </row>
    <row r="7" customFormat="false" ht="13" hidden="false" customHeight="false" outlineLevel="0" collapsed="false">
      <c r="A7" s="0" t="s">
        <v>130</v>
      </c>
      <c r="B7" s="0" t="n">
        <f aca="false">$B$4^B6</f>
        <v>0.96</v>
      </c>
      <c r="C7" s="0" t="n">
        <f aca="false">$B$4^C6</f>
        <v>0.9216</v>
      </c>
      <c r="D7" s="0" t="n">
        <f aca="false">$B$4^D6</f>
        <v>0.884736</v>
      </c>
      <c r="E7" s="0" t="n">
        <f aca="false">$B$4^E6</f>
        <v>0.84934656</v>
      </c>
      <c r="F7" s="0" t="n">
        <f aca="false">$B$4^F6</f>
        <v>0.8153726976</v>
      </c>
      <c r="G7" s="0" t="n">
        <f aca="false">$B$4^G6</f>
        <v>0.782757789696</v>
      </c>
      <c r="H7" s="0" t="n">
        <f aca="false">$B$4^H6</f>
        <v>0.75144747810816</v>
      </c>
      <c r="I7" s="0" t="n">
        <f aca="false">$B$4^I6</f>
        <v>0.721389578983833</v>
      </c>
      <c r="J7" s="0" t="n">
        <f aca="false">$B$4^J6</f>
        <v>0.69253399582448</v>
      </c>
      <c r="K7" s="0" t="n">
        <f aca="false">$B$4^K6</f>
        <v>0.664832635991501</v>
      </c>
      <c r="L7" s="0" t="n">
        <f aca="false">$B$4^L6</f>
        <v>0.638239330551841</v>
      </c>
      <c r="M7" s="0" t="n">
        <f aca="false">$B$4^M6</f>
        <v>0.612709757329767</v>
      </c>
      <c r="N7" s="0" t="n">
        <f aca="false">$B$4^N6</f>
        <v>0.588201367036576</v>
      </c>
      <c r="O7" s="0" t="n">
        <f aca="false">$B$4^O6</f>
        <v>0.564673312355113</v>
      </c>
      <c r="P7" s="0" t="n">
        <f aca="false">$B$4^P6</f>
        <v>0.542086379860909</v>
      </c>
      <c r="Q7" s="0" t="n">
        <f aca="false">$B$4^Q6</f>
        <v>0.520402924666472</v>
      </c>
      <c r="R7" s="0" t="n">
        <f aca="false">$B$4^R6</f>
        <v>0.499586807679813</v>
      </c>
      <c r="S7" s="0" t="n">
        <f aca="false">$B$4^S6</f>
        <v>0.479603335372621</v>
      </c>
      <c r="T7" s="0" t="n">
        <f aca="false">$B$4^T6</f>
        <v>0.460419201957716</v>
      </c>
      <c r="U7" s="0" t="n">
        <f aca="false">$B$4^U6</f>
        <v>0.442002433879407</v>
      </c>
      <c r="V7" s="0" t="n">
        <f aca="false">$B$4^V6</f>
        <v>0.424322336524231</v>
      </c>
      <c r="W7" s="0" t="n">
        <f aca="false">$B$4^W6</f>
        <v>0.407349443063262</v>
      </c>
      <c r="X7" s="0" t="n">
        <f aca="false">$B$4^X6</f>
        <v>0.391055465340731</v>
      </c>
      <c r="Y7" s="0" t="n">
        <f aca="false">$B$4^Y6</f>
        <v>0.375413246727102</v>
      </c>
      <c r="Z7" s="0" t="n">
        <f aca="false">$B$4^Z6</f>
        <v>0.360396716858018</v>
      </c>
      <c r="AA7" s="0" t="n">
        <f aca="false">$B$4^AA6</f>
        <v>0.345980848183697</v>
      </c>
      <c r="AB7" s="0" t="n">
        <f aca="false">$B$4^AB6</f>
        <v>0.332141614256349</v>
      </c>
      <c r="AC7" s="0" t="n">
        <f aca="false">$B$4^AC6</f>
        <v>0.318855949686095</v>
      </c>
      <c r="AD7" s="0" t="n">
        <f aca="false">$B$4^AD6</f>
        <v>0.306101711698652</v>
      </c>
      <c r="AE7" s="0" t="n">
        <f aca="false">$B$4^AE6</f>
        <v>0.293857643230705</v>
      </c>
    </row>
    <row r="8" customFormat="false" ht="13" hidden="false" customHeight="false" outlineLevel="0" collapsed="false">
      <c r="A8" s="0" t="s">
        <v>131</v>
      </c>
      <c r="B8" s="0" t="n">
        <f aca="false">B7/SUM($B$7:$AE$7)</f>
        <v>0.0566458018224625</v>
      </c>
      <c r="C8" s="0" t="n">
        <f aca="false">C7/SUM($B$7:$AE$7)</f>
        <v>0.054379969749564</v>
      </c>
      <c r="D8" s="0" t="n">
        <f aca="false">D7/SUM($B$7:$AE$7)</f>
        <v>0.0522047709595814</v>
      </c>
      <c r="E8" s="0" t="n">
        <f aca="false">E7/SUM($B$7:$AE$7)</f>
        <v>0.0501165801211981</v>
      </c>
      <c r="F8" s="0" t="n">
        <f aca="false">F7/SUM($B$7:$AE$7)</f>
        <v>0.0481119169163502</v>
      </c>
      <c r="G8" s="0" t="n">
        <f aca="false">G7/SUM($B$7:$AE$7)</f>
        <v>0.0461874402396962</v>
      </c>
      <c r="H8" s="0" t="n">
        <f aca="false">H7/SUM($B$7:$AE$7)</f>
        <v>0.0443399426301083</v>
      </c>
      <c r="I8" s="0" t="n">
        <f aca="false">I7/SUM($B$7:$AE$7)</f>
        <v>0.042566344924904</v>
      </c>
      <c r="J8" s="0" t="n">
        <f aca="false">J7/SUM($B$7:$AE$7)</f>
        <v>0.0408636911279079</v>
      </c>
      <c r="K8" s="0" t="n">
        <f aca="false">K7/SUM($B$7:$AE$7)</f>
        <v>0.0392291434827915</v>
      </c>
      <c r="L8" s="0" t="n">
        <f aca="false">L7/SUM($B$7:$AE$7)</f>
        <v>0.0376599777434799</v>
      </c>
      <c r="M8" s="0" t="n">
        <f aca="false">M7/SUM($B$7:$AE$7)</f>
        <v>0.0361535786337407</v>
      </c>
      <c r="N8" s="0" t="n">
        <f aca="false">N7/SUM($B$7:$AE$7)</f>
        <v>0.034707435488391</v>
      </c>
      <c r="O8" s="0" t="n">
        <f aca="false">O7/SUM($B$7:$AE$7)</f>
        <v>0.0333191380688554</v>
      </c>
      <c r="P8" s="0" t="n">
        <f aca="false">P7/SUM($B$7:$AE$7)</f>
        <v>0.0319863725461012</v>
      </c>
      <c r="Q8" s="0" t="n">
        <f aca="false">Q7/SUM($B$7:$AE$7)</f>
        <v>0.0307069176442571</v>
      </c>
      <c r="R8" s="0" t="n">
        <f aca="false">R7/SUM($B$7:$AE$7)</f>
        <v>0.0294786409384868</v>
      </c>
      <c r="S8" s="0" t="n">
        <f aca="false">S7/SUM($B$7:$AE$7)</f>
        <v>0.0282994953009474</v>
      </c>
      <c r="T8" s="0" t="n">
        <f aca="false">T7/SUM($B$7:$AE$7)</f>
        <v>0.0271675154889095</v>
      </c>
      <c r="U8" s="0" t="n">
        <f aca="false">U7/SUM($B$7:$AE$7)</f>
        <v>0.0260808148693531</v>
      </c>
      <c r="V8" s="0" t="n">
        <f aca="false">V7/SUM($B$7:$AE$7)</f>
        <v>0.025037582274579</v>
      </c>
      <c r="W8" s="0" t="n">
        <f aca="false">W7/SUM($B$7:$AE$7)</f>
        <v>0.0240360789835958</v>
      </c>
      <c r="X8" s="0" t="n">
        <f aca="false">X7/SUM($B$7:$AE$7)</f>
        <v>0.023074635824252</v>
      </c>
      <c r="Y8" s="0" t="n">
        <f aca="false">Y7/SUM($B$7:$AE$7)</f>
        <v>0.0221516503912819</v>
      </c>
      <c r="Z8" s="0" t="n">
        <f aca="false">Z7/SUM($B$7:$AE$7)</f>
        <v>0.0212655843756306</v>
      </c>
      <c r="AA8" s="0" t="n">
        <f aca="false">AA7/SUM($B$7:$AE$7)</f>
        <v>0.0204149610006054</v>
      </c>
      <c r="AB8" s="0" t="n">
        <f aca="false">AB7/SUM($B$7:$AE$7)</f>
        <v>0.0195983625605812</v>
      </c>
      <c r="AC8" s="0" t="n">
        <f aca="false">AC7/SUM($B$7:$AE$7)</f>
        <v>0.0188144280581579</v>
      </c>
      <c r="AD8" s="0" t="n">
        <f aca="false">AD7/SUM($B$7:$AE$7)</f>
        <v>0.0180618509358316</v>
      </c>
      <c r="AE8" s="0" t="n">
        <f aca="false">AE7/SUM($B$7:$AE$7)</f>
        <v>0.0173393768983983</v>
      </c>
    </row>
    <row r="9" customFormat="false" ht="13" hidden="false" customHeight="false" outlineLevel="0" collapsed="false">
      <c r="A9" s="0" t="s">
        <v>132</v>
      </c>
      <c r="B9" s="0" t="n">
        <f aca="false">$B$3*B6*B8</f>
        <v>8.34140196641287E-005</v>
      </c>
      <c r="C9" s="0" t="n">
        <f aca="false">$B$3*C6*C8</f>
        <v>0.000160154917755127</v>
      </c>
      <c r="D9" s="0" t="n">
        <f aca="false">$B$3*D6*D8</f>
        <v>0.000230623081567383</v>
      </c>
      <c r="E9" s="0" t="n">
        <f aca="false">$B$3*E6*E8</f>
        <v>0.00029519754440625</v>
      </c>
      <c r="F9" s="0" t="n">
        <f aca="false">$B$3*F6*F8</f>
        <v>0.0003542370532875</v>
      </c>
      <c r="G9" s="0" t="n">
        <f aca="false">$B$3*G6*G8</f>
        <v>0.000408081085387201</v>
      </c>
      <c r="H9" s="0" t="n">
        <f aca="false">$B$3*H6*H8</f>
        <v>0.000457050815633665</v>
      </c>
      <c r="I9" s="0" t="n">
        <f aca="false">$B$3*I6*I8</f>
        <v>0.000501450037723792</v>
      </c>
      <c r="J9" s="0" t="n">
        <f aca="false">$B$3*J6*J8</f>
        <v>0.000541566040741695</v>
      </c>
      <c r="K9" s="0" t="n">
        <f aca="false">$B$3*K6*K8</f>
        <v>0.000577670443457808</v>
      </c>
      <c r="L9" s="0" t="n">
        <f aca="false">$B$3*L6*L8</f>
        <v>0.000610019988291446</v>
      </c>
      <c r="M9" s="0" t="n">
        <f aca="false">$B$3*M6*M8</f>
        <v>0.000638857296828859</v>
      </c>
      <c r="N9" s="0" t="n">
        <f aca="false">$B$3*N6*N8</f>
        <v>0.000664411588702014</v>
      </c>
      <c r="O9" s="0" t="n">
        <f aca="false">$B$3*O6*O8</f>
        <v>0.000686899365550389</v>
      </c>
      <c r="P9" s="0" t="n">
        <f aca="false">$B$3*P6*P8</f>
        <v>0.000706525061708972</v>
      </c>
      <c r="Q9" s="0" t="n">
        <f aca="false">$B$3*Q6*Q8</f>
        <v>0.000723481663189987</v>
      </c>
      <c r="R9" s="0" t="n">
        <f aca="false">$B$3*R6*R8</f>
        <v>0.000737951296453787</v>
      </c>
      <c r="S9" s="0" t="n">
        <f aca="false">$B$3*S6*S8</f>
        <v>0.000750105788395379</v>
      </c>
      <c r="T9" s="0" t="n">
        <f aca="false">$B$3*T6*T8</f>
        <v>0.000760107198907317</v>
      </c>
      <c r="U9" s="0" t="n">
        <f aca="false">$B$3*U6*U8</f>
        <v>0.000768108327316868</v>
      </c>
      <c r="V9" s="0" t="n">
        <f aca="false">$B$3*V6*V8</f>
        <v>0.000774253193935403</v>
      </c>
      <c r="W9" s="0" t="n">
        <f aca="false">$B$3*W6*W8</f>
        <v>0.000778677497900748</v>
      </c>
      <c r="X9" s="0" t="n">
        <f aca="false">$B$3*X6*X8</f>
        <v>0.000781509052438569</v>
      </c>
      <c r="Y9" s="0" t="n">
        <f aca="false">$B$3*Y6*Y8</f>
        <v>0.000782868198616723</v>
      </c>
      <c r="Z9" s="0" t="n">
        <f aca="false">$B$3*Z6*Z8</f>
        <v>0.000782868198616723</v>
      </c>
      <c r="AA9" s="0" t="n">
        <f aca="false">$B$3*AA6*AA8</f>
        <v>0.000781615609498936</v>
      </c>
      <c r="AB9" s="0" t="n">
        <f aca="false">$B$3*AB6*AB8</f>
        <v>0.000779210638392785</v>
      </c>
      <c r="AC9" s="0" t="n">
        <f aca="false">$B$3*AC6*AC8</f>
        <v>0.000775747479999929</v>
      </c>
      <c r="AD9" s="0" t="n">
        <f aca="false">$B$3*AD6*AD8</f>
        <v>0.000771314637257072</v>
      </c>
      <c r="AE9" s="0" t="n">
        <f aca="false">$B$3*AE6*AE8</f>
        <v>0.000765995225965644</v>
      </c>
    </row>
    <row r="10" customFormat="false" ht="13" hidden="false" customHeight="false" outlineLevel="0" collapsed="false">
      <c r="A10" s="0" t="s">
        <v>133</v>
      </c>
      <c r="B10" s="0" t="n">
        <f aca="false">SUM(B9:AE9)</f>
        <v>0.0184299723475921</v>
      </c>
    </row>
    <row r="11" customFormat="false" ht="13" hidden="false" customHeight="false" outlineLevel="0" collapsed="false">
      <c r="A11" s="0" t="s">
        <v>134</v>
      </c>
      <c r="B11" s="2" t="n">
        <f aca="false">SQRT(B10)</f>
        <v>0.135757034247188</v>
      </c>
    </row>
    <row r="13" customFormat="false" ht="13" hidden="false" customHeight="false" outlineLevel="0" collapsed="false">
      <c r="A13" s="0" t="s">
        <v>125</v>
      </c>
    </row>
    <row r="15" customFormat="false" ht="13" hidden="false" customHeight="false" outlineLevel="0" collapsed="false">
      <c r="A15" s="0" t="s">
        <v>126</v>
      </c>
      <c r="B15" s="0" t="n">
        <f aca="false">VAR('HPIr comp'!B:B)</f>
        <v>0.000254469046942981</v>
      </c>
      <c r="C15" s="0" t="s">
        <v>127</v>
      </c>
      <c r="D15" s="0" t="n">
        <f aca="false">SQRT(B15)</f>
        <v>0.0159520859746612</v>
      </c>
    </row>
    <row r="16" customFormat="false" ht="13" hidden="false" customHeight="false" outlineLevel="0" collapsed="false">
      <c r="A16" s="0" t="s">
        <v>128</v>
      </c>
      <c r="B16" s="0" t="n">
        <v>0.96</v>
      </c>
    </row>
    <row r="18" customFormat="false" ht="13" hidden="false" customHeight="false" outlineLevel="0" collapsed="false">
      <c r="A18" s="0" t="s">
        <v>129</v>
      </c>
      <c r="B18" s="0" t="n">
        <v>1</v>
      </c>
      <c r="C18" s="0" t="n">
        <f aca="false">B18+1</f>
        <v>2</v>
      </c>
      <c r="D18" s="0" t="n">
        <f aca="false">C18+1</f>
        <v>3</v>
      </c>
      <c r="E18" s="0" t="n">
        <f aca="false">D18+1</f>
        <v>4</v>
      </c>
      <c r="F18" s="0" t="n">
        <f aca="false">E18+1</f>
        <v>5</v>
      </c>
      <c r="G18" s="0" t="n">
        <f aca="false">F18+1</f>
        <v>6</v>
      </c>
      <c r="H18" s="0" t="n">
        <f aca="false">G18+1</f>
        <v>7</v>
      </c>
      <c r="I18" s="0" t="n">
        <f aca="false">H18+1</f>
        <v>8</v>
      </c>
      <c r="J18" s="0" t="n">
        <f aca="false">I18+1</f>
        <v>9</v>
      </c>
      <c r="K18" s="0" t="n">
        <f aca="false">J18+1</f>
        <v>10</v>
      </c>
      <c r="L18" s="0" t="n">
        <f aca="false">K18+1</f>
        <v>11</v>
      </c>
      <c r="M18" s="0" t="n">
        <f aca="false">L18+1</f>
        <v>12</v>
      </c>
      <c r="N18" s="0" t="n">
        <f aca="false">M18+1</f>
        <v>13</v>
      </c>
      <c r="O18" s="0" t="n">
        <f aca="false">N18+1</f>
        <v>14</v>
      </c>
      <c r="P18" s="0" t="n">
        <f aca="false">O18+1</f>
        <v>15</v>
      </c>
      <c r="Q18" s="0" t="n">
        <f aca="false">P18+1</f>
        <v>16</v>
      </c>
      <c r="R18" s="0" t="n">
        <f aca="false">Q18+1</f>
        <v>17</v>
      </c>
      <c r="S18" s="0" t="n">
        <f aca="false">R18+1</f>
        <v>18</v>
      </c>
      <c r="T18" s="0" t="n">
        <f aca="false">S18+1</f>
        <v>19</v>
      </c>
      <c r="U18" s="0" t="n">
        <f aca="false">T18+1</f>
        <v>20</v>
      </c>
      <c r="V18" s="0" t="n">
        <f aca="false">U18+1</f>
        <v>21</v>
      </c>
      <c r="W18" s="0" t="n">
        <f aca="false">V18+1</f>
        <v>22</v>
      </c>
      <c r="X18" s="0" t="n">
        <f aca="false">W18+1</f>
        <v>23</v>
      </c>
      <c r="Y18" s="0" t="n">
        <f aca="false">X18+1</f>
        <v>24</v>
      </c>
      <c r="Z18" s="0" t="n">
        <f aca="false">Y18+1</f>
        <v>25</v>
      </c>
      <c r="AA18" s="0" t="n">
        <f aca="false">Z18+1</f>
        <v>26</v>
      </c>
      <c r="AB18" s="0" t="n">
        <f aca="false">AA18+1</f>
        <v>27</v>
      </c>
      <c r="AC18" s="0" t="n">
        <f aca="false">AB18+1</f>
        <v>28</v>
      </c>
      <c r="AD18" s="0" t="n">
        <f aca="false">AC18+1</f>
        <v>29</v>
      </c>
      <c r="AE18" s="0" t="n">
        <f aca="false">AD18+1</f>
        <v>30</v>
      </c>
    </row>
    <row r="19" customFormat="false" ht="13" hidden="false" customHeight="false" outlineLevel="0" collapsed="false">
      <c r="A19" s="0" t="s">
        <v>130</v>
      </c>
      <c r="B19" s="0" t="n">
        <f aca="false">$B$16^B18</f>
        <v>0.96</v>
      </c>
      <c r="C19" s="0" t="n">
        <f aca="false">$B$16^C18</f>
        <v>0.9216</v>
      </c>
      <c r="D19" s="0" t="n">
        <f aca="false">$B$16^D18</f>
        <v>0.884736</v>
      </c>
      <c r="E19" s="0" t="n">
        <f aca="false">$B$16^E18</f>
        <v>0.84934656</v>
      </c>
      <c r="F19" s="0" t="n">
        <f aca="false">$B$16^F18</f>
        <v>0.8153726976</v>
      </c>
      <c r="G19" s="0" t="n">
        <f aca="false">$B$16^G18</f>
        <v>0.782757789696</v>
      </c>
      <c r="H19" s="0" t="n">
        <f aca="false">$B$16^H18</f>
        <v>0.75144747810816</v>
      </c>
      <c r="I19" s="0" t="n">
        <f aca="false">$B$16^I18</f>
        <v>0.721389578983833</v>
      </c>
      <c r="J19" s="0" t="n">
        <f aca="false">$B$16^J18</f>
        <v>0.69253399582448</v>
      </c>
      <c r="K19" s="0" t="n">
        <f aca="false">$B$16^K18</f>
        <v>0.664832635991501</v>
      </c>
      <c r="L19" s="0" t="n">
        <f aca="false">$B$16^L18</f>
        <v>0.638239330551841</v>
      </c>
      <c r="M19" s="0" t="n">
        <f aca="false">$B$16^M18</f>
        <v>0.612709757329767</v>
      </c>
      <c r="N19" s="0" t="n">
        <f aca="false">$B$16^N18</f>
        <v>0.588201367036576</v>
      </c>
      <c r="O19" s="0" t="n">
        <f aca="false">$B$16^O18</f>
        <v>0.564673312355113</v>
      </c>
      <c r="P19" s="0" t="n">
        <f aca="false">$B$16^P18</f>
        <v>0.542086379860909</v>
      </c>
      <c r="Q19" s="0" t="n">
        <f aca="false">$B$16^Q18</f>
        <v>0.520402924666472</v>
      </c>
      <c r="R19" s="0" t="n">
        <f aca="false">$B$16^R18</f>
        <v>0.499586807679813</v>
      </c>
      <c r="S19" s="0" t="n">
        <f aca="false">$B$16^S18</f>
        <v>0.479603335372621</v>
      </c>
      <c r="T19" s="0" t="n">
        <f aca="false">$B$16^T18</f>
        <v>0.460419201957716</v>
      </c>
      <c r="U19" s="0" t="n">
        <f aca="false">$B$16^U18</f>
        <v>0.442002433879407</v>
      </c>
      <c r="V19" s="0" t="n">
        <f aca="false">$B$16^V18</f>
        <v>0.424322336524231</v>
      </c>
      <c r="W19" s="0" t="n">
        <f aca="false">$B$16^W18</f>
        <v>0.407349443063262</v>
      </c>
      <c r="X19" s="0" t="n">
        <f aca="false">$B$16^X18</f>
        <v>0.391055465340731</v>
      </c>
      <c r="Y19" s="0" t="n">
        <f aca="false">$B$16^Y18</f>
        <v>0.375413246727102</v>
      </c>
      <c r="Z19" s="0" t="n">
        <f aca="false">$B$16^Z18</f>
        <v>0.360396716858018</v>
      </c>
      <c r="AA19" s="0" t="n">
        <f aca="false">$B$16^AA18</f>
        <v>0.345980848183697</v>
      </c>
      <c r="AB19" s="0" t="n">
        <f aca="false">$B$16^AB18</f>
        <v>0.332141614256349</v>
      </c>
      <c r="AC19" s="0" t="n">
        <f aca="false">$B$16^AC18</f>
        <v>0.318855949686095</v>
      </c>
      <c r="AD19" s="0" t="n">
        <f aca="false">$B$16^AD18</f>
        <v>0.306101711698652</v>
      </c>
      <c r="AE19" s="0" t="n">
        <f aca="false">$B$16^AE18</f>
        <v>0.293857643230705</v>
      </c>
    </row>
    <row r="20" customFormat="false" ht="13" hidden="false" customHeight="false" outlineLevel="0" collapsed="false">
      <c r="A20" s="0" t="s">
        <v>131</v>
      </c>
      <c r="B20" s="0" t="n">
        <f aca="false">B19/SUM($B$7:$AE$7)</f>
        <v>0.0566458018224625</v>
      </c>
      <c r="C20" s="0" t="n">
        <f aca="false">C19/SUM($B$7:$AE$7)</f>
        <v>0.054379969749564</v>
      </c>
      <c r="D20" s="0" t="n">
        <f aca="false">D19/SUM($B$7:$AE$7)</f>
        <v>0.0522047709595814</v>
      </c>
      <c r="E20" s="0" t="n">
        <f aca="false">E19/SUM($B$7:$AE$7)</f>
        <v>0.0501165801211981</v>
      </c>
      <c r="F20" s="0" t="n">
        <f aca="false">F19/SUM($B$7:$AE$7)</f>
        <v>0.0481119169163502</v>
      </c>
      <c r="G20" s="0" t="n">
        <f aca="false">G19/SUM($B$7:$AE$7)</f>
        <v>0.0461874402396962</v>
      </c>
      <c r="H20" s="0" t="n">
        <f aca="false">H19/SUM($B$7:$AE$7)</f>
        <v>0.0443399426301083</v>
      </c>
      <c r="I20" s="0" t="n">
        <f aca="false">I19/SUM($B$7:$AE$7)</f>
        <v>0.042566344924904</v>
      </c>
      <c r="J20" s="0" t="n">
        <f aca="false">J19/SUM($B$7:$AE$7)</f>
        <v>0.0408636911279079</v>
      </c>
      <c r="K20" s="0" t="n">
        <f aca="false">K19/SUM($B$7:$AE$7)</f>
        <v>0.0392291434827915</v>
      </c>
      <c r="L20" s="0" t="n">
        <f aca="false">L19/SUM($B$7:$AE$7)</f>
        <v>0.0376599777434799</v>
      </c>
      <c r="M20" s="0" t="n">
        <f aca="false">M19/SUM($B$7:$AE$7)</f>
        <v>0.0361535786337407</v>
      </c>
      <c r="N20" s="0" t="n">
        <f aca="false">N19/SUM($B$7:$AE$7)</f>
        <v>0.034707435488391</v>
      </c>
      <c r="O20" s="0" t="n">
        <f aca="false">O19/SUM($B$7:$AE$7)</f>
        <v>0.0333191380688554</v>
      </c>
      <c r="P20" s="0" t="n">
        <f aca="false">P19/SUM($B$7:$AE$7)</f>
        <v>0.0319863725461012</v>
      </c>
      <c r="Q20" s="0" t="n">
        <f aca="false">Q19/SUM($B$7:$AE$7)</f>
        <v>0.0307069176442571</v>
      </c>
      <c r="R20" s="0" t="n">
        <f aca="false">R19/SUM($B$7:$AE$7)</f>
        <v>0.0294786409384868</v>
      </c>
      <c r="S20" s="0" t="n">
        <f aca="false">S19/SUM($B$7:$AE$7)</f>
        <v>0.0282994953009474</v>
      </c>
      <c r="T20" s="0" t="n">
        <f aca="false">T19/SUM($B$7:$AE$7)</f>
        <v>0.0271675154889095</v>
      </c>
      <c r="U20" s="0" t="n">
        <f aca="false">U19/SUM($B$7:$AE$7)</f>
        <v>0.0260808148693531</v>
      </c>
      <c r="V20" s="0" t="n">
        <f aca="false">V19/SUM($B$7:$AE$7)</f>
        <v>0.025037582274579</v>
      </c>
      <c r="W20" s="0" t="n">
        <f aca="false">W19/SUM($B$7:$AE$7)</f>
        <v>0.0240360789835958</v>
      </c>
      <c r="X20" s="0" t="n">
        <f aca="false">X19/SUM($B$7:$AE$7)</f>
        <v>0.023074635824252</v>
      </c>
      <c r="Y20" s="0" t="n">
        <f aca="false">Y19/SUM($B$7:$AE$7)</f>
        <v>0.0221516503912819</v>
      </c>
      <c r="Z20" s="0" t="n">
        <f aca="false">Z19/SUM($B$7:$AE$7)</f>
        <v>0.0212655843756306</v>
      </c>
      <c r="AA20" s="0" t="n">
        <f aca="false">AA19/SUM($B$7:$AE$7)</f>
        <v>0.0204149610006054</v>
      </c>
      <c r="AB20" s="0" t="n">
        <f aca="false">AB19/SUM($B$7:$AE$7)</f>
        <v>0.0195983625605812</v>
      </c>
      <c r="AC20" s="0" t="n">
        <f aca="false">AC19/SUM($B$7:$AE$7)</f>
        <v>0.0188144280581579</v>
      </c>
      <c r="AD20" s="0" t="n">
        <f aca="false">AD19/SUM($B$7:$AE$7)</f>
        <v>0.0180618509358316</v>
      </c>
      <c r="AE20" s="0" t="n">
        <f aca="false">AE19/SUM($B$7:$AE$7)</f>
        <v>0.0173393768983983</v>
      </c>
    </row>
    <row r="21" customFormat="false" ht="13" hidden="false" customHeight="false" outlineLevel="0" collapsed="false">
      <c r="A21" s="0" t="s">
        <v>132</v>
      </c>
      <c r="B21" s="0" t="n">
        <f aca="false">$B$15*B18*B20</f>
        <v>1.4414603203083E-005</v>
      </c>
      <c r="C21" s="0" t="n">
        <f aca="false">$B$15*C18*C20</f>
        <v>2.76760381499194E-005</v>
      </c>
      <c r="D21" s="0" t="n">
        <f aca="false">$B$15*D18*D20</f>
        <v>3.98534949358839E-005</v>
      </c>
      <c r="E21" s="0" t="n">
        <f aca="false">$B$15*E18*E20</f>
        <v>5.10124735179314E-005</v>
      </c>
      <c r="F21" s="0" t="n">
        <f aca="false">$B$15*F18*F20</f>
        <v>6.12149682215177E-005</v>
      </c>
      <c r="G21" s="0" t="n">
        <f aca="false">$B$15*G18*G20</f>
        <v>7.05196433911884E-005</v>
      </c>
      <c r="H21" s="0" t="n">
        <f aca="false">$B$15*H18*H20</f>
        <v>7.8982000598131E-005</v>
      </c>
      <c r="I21" s="0" t="n">
        <f aca="false">$B$15*I18*I20</f>
        <v>8.66545377990923E-005</v>
      </c>
      <c r="J21" s="0" t="n">
        <f aca="false">$B$15*J18*J20</f>
        <v>9.35869008230197E-005</v>
      </c>
      <c r="K21" s="0" t="n">
        <f aca="false">$B$15*K18*K20</f>
        <v>9.98260275445543E-005</v>
      </c>
      <c r="L21" s="0" t="n">
        <f aca="false">$B$15*L18*L20</f>
        <v>0.000105416285087049</v>
      </c>
      <c r="M21" s="0" t="n">
        <f aca="false">$B$15*M18*M20</f>
        <v>0.000110399600382073</v>
      </c>
      <c r="N21" s="0" t="n">
        <f aca="false">$B$15*N18*N20</f>
        <v>0.000114815584397356</v>
      </c>
      <c r="O21" s="0" t="n">
        <f aca="false">$B$15*O18*O20</f>
        <v>0.000118701650330805</v>
      </c>
      <c r="P21" s="0" t="n">
        <f aca="false">$B$15*P18*P20</f>
        <v>0.000122093126054543</v>
      </c>
      <c r="Q21" s="0" t="n">
        <f aca="false">$B$15*Q18*Q20</f>
        <v>0.000125023361079852</v>
      </c>
      <c r="R21" s="0" t="n">
        <f aca="false">$B$15*R18*R20</f>
        <v>0.000127523828301449</v>
      </c>
      <c r="S21" s="0" t="n">
        <f aca="false">$B$15*S18*S20</f>
        <v>0.00012962422076759</v>
      </c>
      <c r="T21" s="0" t="n">
        <f aca="false">$B$15*T18*T20</f>
        <v>0.000131352543711158</v>
      </c>
      <c r="U21" s="0" t="n">
        <f aca="false">$B$15*U18*U20</f>
        <v>0.000132735202066012</v>
      </c>
      <c r="V21" s="0" t="n">
        <f aca="false">$B$15*V18*V20</f>
        <v>0.00013379708368254</v>
      </c>
      <c r="W21" s="0" t="n">
        <f aca="false">$B$15*W18*W20</f>
        <v>0.000134561638446441</v>
      </c>
      <c r="X21" s="0" t="n">
        <f aca="false">$B$15*X18*X20</f>
        <v>0.000135050953495337</v>
      </c>
      <c r="Y21" s="0" t="n">
        <f aca="false">$B$15*Y18*Y20</f>
        <v>0.000135285824718807</v>
      </c>
      <c r="Z21" s="0" t="n">
        <f aca="false">$B$15*Z18*Z20</f>
        <v>0.000135285824718807</v>
      </c>
      <c r="AA21" s="0" t="n">
        <f aca="false">$B$15*AA18*AA20</f>
        <v>0.000135069367399257</v>
      </c>
      <c r="AB21" s="0" t="n">
        <f aca="false">$B$15*AB18*AB20</f>
        <v>0.000134653769345721</v>
      </c>
      <c r="AC21" s="0" t="n">
        <f aca="false">$B$15*AC18*AC20</f>
        <v>0.000134055308148629</v>
      </c>
      <c r="AD21" s="0" t="n">
        <f aca="false">$B$15*AD18*AD20</f>
        <v>0.000133289277816351</v>
      </c>
      <c r="AE21" s="0" t="n">
        <f aca="false">$B$15*AE18*AE20</f>
        <v>0.000132370041417617</v>
      </c>
    </row>
    <row r="22" customFormat="false" ht="13" hidden="false" customHeight="false" outlineLevel="0" collapsed="false">
      <c r="A22" s="0" t="s">
        <v>133</v>
      </c>
      <c r="B22" s="0" t="n">
        <f aca="false">SUM(B21:AE21)</f>
        <v>0.00318484517955172</v>
      </c>
    </row>
    <row r="23" customFormat="false" ht="13" hidden="false" customHeight="false" outlineLevel="0" collapsed="false">
      <c r="A23" s="0" t="s">
        <v>134</v>
      </c>
      <c r="B23" s="2" t="n">
        <f aca="false">SQRT(B22)</f>
        <v>0.05643443257047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G105"/>
  <sheetViews>
    <sheetView showFormulas="false" showGridLines="true" showRowColHeaders="true" showZeros="true" rightToLeft="false" tabSelected="false" showOutlineSymbols="true" defaultGridColor="true" view="normal" topLeftCell="B1" colorId="64" zoomScale="120" zoomScaleNormal="120" zoomScalePageLayoutView="100" workbookViewId="0">
      <selection pane="topLeft" activeCell="D90" activeCellId="0" sqref="D90"/>
    </sheetView>
  </sheetViews>
  <sheetFormatPr defaultRowHeight="13" zeroHeight="false" outlineLevelRow="0" outlineLevelCol="0"/>
  <cols>
    <col collapsed="false" customWidth="true" hidden="false" outlineLevel="0" max="1" min="1" style="0" width="31.16"/>
    <col collapsed="false" customWidth="true" hidden="false" outlineLevel="0" max="4" min="2" style="0" width="11.33"/>
    <col collapsed="false" customWidth="true" hidden="false" outlineLevel="0" max="5" min="5" style="0" width="18.84"/>
    <col collapsed="false" customWidth="true" hidden="false" outlineLevel="0" max="6" min="6" style="0" width="11.33"/>
    <col collapsed="false" customWidth="true" hidden="false" outlineLevel="0" max="7" min="7" style="0" width="18.84"/>
    <col collapsed="false" customWidth="true" hidden="false" outlineLevel="0" max="1025" min="8" style="0" width="11.33"/>
  </cols>
  <sheetData>
    <row r="1" customFormat="false" ht="13" hidden="false" customHeight="false" outlineLevel="0" collapsed="false">
      <c r="D1" s="0" t="s">
        <v>135</v>
      </c>
      <c r="E1" s="0" t="s">
        <v>136</v>
      </c>
      <c r="F1" s="0" t="s">
        <v>137</v>
      </c>
      <c r="G1" s="0" t="s">
        <v>138</v>
      </c>
    </row>
    <row r="2" customFormat="false" ht="13" hidden="false" customHeight="false" outlineLevel="0" collapsed="false">
      <c r="A2" s="0" t="s">
        <v>139</v>
      </c>
      <c r="B2" s="0" t="n">
        <f aca="false">SUM(E:E)</f>
        <v>0.000334334866014221</v>
      </c>
      <c r="C2" s="0" t="str">
        <f aca="false">'Input - history'!A2</f>
        <v>1991Q1</v>
      </c>
      <c r="D2" s="0" t="n">
        <v>-0.0636771091406567</v>
      </c>
      <c r="E2" s="0" t="n">
        <f aca="false">ABS((NORMSDIST(-D2/'rhos computation'!$B$23)-EXP(D2+'rhos computation'!$B$23^2/2)*NORMSDIST(-D2/'rhos computation'!$B$23-'rhos computation'!$B$23))-'Input - history'!K2/'Input - history'!J2)</f>
        <v>0.000199053828855392</v>
      </c>
      <c r="F2" s="0" t="n">
        <v>-0.268810822065752</v>
      </c>
      <c r="G2" s="0" t="n">
        <f aca="false">ABS((NORMSDIST(-F2/'rhos computation'!$B$11)-EXP(F2+'rhos computation'!$B$11^2/2)*NORMSDIST(-F2/'rhos computation'!$B$11-'rhos computation'!$B$11))-'Input - history'!M2/'Input - history'!L2)</f>
        <v>8.63677333595714E-007</v>
      </c>
    </row>
    <row r="3" customFormat="false" ht="13" hidden="false" customHeight="false" outlineLevel="0" collapsed="false">
      <c r="C3" s="0" t="str">
        <f aca="false">'Input - history'!A3</f>
        <v>1991Q2</v>
      </c>
      <c r="D3" s="0" t="n">
        <v>-0.0550567902309083</v>
      </c>
      <c r="E3" s="0" t="n">
        <f aca="false">ABS((NORMSDIST(-D3/'rhos computation'!$B$23)-EXP(D3+'rhos computation'!$B$23^2/2)*NORMSDIST(-D3/'rhos computation'!$B$23-'rhos computation'!$B$23))-'Input - history'!K3/'Input - history'!J3)</f>
        <v>6.94183087637801E-007</v>
      </c>
      <c r="F3" s="0" t="n">
        <v>-0.273960823097658</v>
      </c>
      <c r="G3" s="0" t="n">
        <f aca="false">ABS((NORMSDIST(-F3/'rhos computation'!$B$11)-EXP(F3+'rhos computation'!$B$11^2/2)*NORMSDIST(-F3/'rhos computation'!$B$11-'rhos computation'!$B$11))-'Input - history'!M3/'Input - history'!L3)</f>
        <v>2.03987693930818E-006</v>
      </c>
    </row>
    <row r="4" customFormat="false" ht="13" hidden="false" customHeight="false" outlineLevel="0" collapsed="false">
      <c r="C4" s="0" t="str">
        <f aca="false">'Input - history'!A4</f>
        <v>1991Q3</v>
      </c>
      <c r="D4" s="0" t="n">
        <v>-0.0657820316261822</v>
      </c>
      <c r="E4" s="0" t="n">
        <f aca="false">ABS((NORMSDIST(-D4/'rhos computation'!$B$23)-EXP(D4+'rhos computation'!$B$23^2/2)*NORMSDIST(-D4/'rhos computation'!$B$23-'rhos computation'!$B$23))-'Input - history'!K4/'Input - history'!J4)</f>
        <v>3.24750205546453E-007</v>
      </c>
      <c r="F4" s="0" t="n">
        <v>-0.29609490189174</v>
      </c>
      <c r="G4" s="0" t="n">
        <f aca="false">ABS((NORMSDIST(-F4/'rhos computation'!$B$11)-EXP(F4+'rhos computation'!$B$11^2/2)*NORMSDIST(-F4/'rhos computation'!$B$11-'rhos computation'!$B$11))-'Input - history'!M4/'Input - history'!L4)</f>
        <v>1.92702709550519E-006</v>
      </c>
    </row>
    <row r="5" customFormat="false" ht="13" hidden="false" customHeight="false" outlineLevel="0" collapsed="false">
      <c r="A5" s="0" t="s">
        <v>140</v>
      </c>
      <c r="B5" s="0" t="n">
        <f aca="false">SUM(G:G)</f>
        <v>0.000589465403875698</v>
      </c>
      <c r="C5" s="0" t="str">
        <f aca="false">'Input - history'!A5</f>
        <v>1991Q4</v>
      </c>
      <c r="D5" s="0" t="n">
        <v>-0.0617035881587017</v>
      </c>
      <c r="E5" s="0" t="n">
        <f aca="false">ABS((NORMSDIST(-D5/'rhos computation'!$B$23)-EXP(D5+'rhos computation'!$B$23^2/2)*NORMSDIST(-D5/'rhos computation'!$B$23-'rhos computation'!$B$23))-'Input - history'!K5/'Input - history'!J5)</f>
        <v>9.07882467593435E-007</v>
      </c>
      <c r="F5" s="0" t="n">
        <v>-0.335174817687647</v>
      </c>
      <c r="G5" s="0" t="n">
        <f aca="false">ABS((NORMSDIST(-F5/'rhos computation'!$B$11)-EXP(F5+'rhos computation'!$B$11^2/2)*NORMSDIST(-F5/'rhos computation'!$B$11-'rhos computation'!$B$11))-'Input - history'!M5/'Input - history'!L5)</f>
        <v>6.55685636008485E-007</v>
      </c>
    </row>
    <row r="6" customFormat="false" ht="13" hidden="false" customHeight="false" outlineLevel="0" collapsed="false">
      <c r="C6" s="0" t="str">
        <f aca="false">'Input - history'!A6</f>
        <v>1992Q1</v>
      </c>
      <c r="D6" s="0" t="n">
        <v>-0.0642590213608129</v>
      </c>
      <c r="E6" s="0" t="n">
        <f aca="false">ABS((NORMSDIST(-D6/'rhos computation'!$B$23)-EXP(D6+'rhos computation'!$B$23^2/2)*NORMSDIST(-D6/'rhos computation'!$B$23-'rhos computation'!$B$23))-'Input - history'!K6/'Input - history'!J6)</f>
        <v>7.70713994430183E-008</v>
      </c>
      <c r="F6" s="0" t="n">
        <v>-0.327514774042165</v>
      </c>
      <c r="G6" s="0" t="n">
        <f aca="false">ABS((NORMSDIST(-F6/'rhos computation'!$B$11)-EXP(F6+'rhos computation'!$B$11^2/2)*NORMSDIST(-F6/'rhos computation'!$B$11-'rhos computation'!$B$11))-'Input - history'!M6/'Input - history'!L6)</f>
        <v>2.77453041380715E-006</v>
      </c>
    </row>
    <row r="7" customFormat="false" ht="13" hidden="false" customHeight="false" outlineLevel="0" collapsed="false">
      <c r="C7" s="0" t="str">
        <f aca="false">'Input - history'!A7</f>
        <v>1992Q2</v>
      </c>
      <c r="D7" s="0" t="n">
        <v>-0.0669225330601611</v>
      </c>
      <c r="E7" s="0" t="n">
        <f aca="false">ABS((NORMSDIST(-D7/'rhos computation'!$B$23)-EXP(D7+'rhos computation'!$B$23^2/2)*NORMSDIST(-D7/'rhos computation'!$B$23-'rhos computation'!$B$23))-'Input - history'!K7/'Input - history'!J7)</f>
        <v>1.4492223321394E-007</v>
      </c>
      <c r="F7" s="0" t="n">
        <v>-0.291750694554806</v>
      </c>
      <c r="G7" s="0" t="n">
        <f aca="false">ABS((NORMSDIST(-F7/'rhos computation'!$B$11)-EXP(F7+'rhos computation'!$B$11^2/2)*NORMSDIST(-F7/'rhos computation'!$B$11-'rhos computation'!$B$11))-'Input - history'!M7/'Input - history'!L7)</f>
        <v>9.86529346824749E-008</v>
      </c>
    </row>
    <row r="8" customFormat="false" ht="13" hidden="false" customHeight="false" outlineLevel="0" collapsed="false">
      <c r="A8" s="0" t="s">
        <v>141</v>
      </c>
      <c r="C8" s="0" t="str">
        <f aca="false">'Input - history'!A8</f>
        <v>1992Q3</v>
      </c>
      <c r="D8" s="0" t="n">
        <v>-0.0977418300520764</v>
      </c>
      <c r="E8" s="0" t="n">
        <f aca="false">ABS((NORMSDIST(-D8/'rhos computation'!$B$23)-EXP(D8+'rhos computation'!$B$23^2/2)*NORMSDIST(-D8/'rhos computation'!$B$23-'rhos computation'!$B$23))-'Input - history'!K8/'Input - history'!J8)</f>
        <v>3.65946352026691E-007</v>
      </c>
      <c r="F8" s="0" t="n">
        <v>-0.403802898332137</v>
      </c>
      <c r="G8" s="0" t="n">
        <f aca="false">ABS((NORMSDIST(-F8/'rhos computation'!$B$11)-EXP(F8+'rhos computation'!$B$11^2/2)*NORMSDIST(-F8/'rhos computation'!$B$11-'rhos computation'!$B$11))-'Input - history'!M8/'Input - history'!L8)</f>
        <v>3.05923322974078E-006</v>
      </c>
    </row>
    <row r="9" customFormat="false" ht="13" hidden="false" customHeight="false" outlineLevel="0" collapsed="false">
      <c r="A9" s="0" t="s">
        <v>142</v>
      </c>
      <c r="C9" s="0" t="str">
        <f aca="false">'Input - history'!A9</f>
        <v>1992Q4</v>
      </c>
      <c r="D9" s="0" t="n">
        <v>-0.0946963389843386</v>
      </c>
      <c r="E9" s="0" t="n">
        <f aca="false">ABS((NORMSDIST(-D9/'rhos computation'!$B$23)-EXP(D9+'rhos computation'!$B$23^2/2)*NORMSDIST(-D9/'rhos computation'!$B$23-'rhos computation'!$B$23))-'Input - history'!K9/'Input - history'!J9)</f>
        <v>4.98237064966434E-007</v>
      </c>
      <c r="F9" s="0" t="n">
        <v>-0.367929010990226</v>
      </c>
      <c r="G9" s="0" t="n">
        <f aca="false">ABS((NORMSDIST(-F9/'rhos computation'!$B$11)-EXP(F9+'rhos computation'!$B$11^2/2)*NORMSDIST(-F9/'rhos computation'!$B$11-'rhos computation'!$B$11))-'Input - history'!M9/'Input - history'!L9)</f>
        <v>6.56659507308754E-006</v>
      </c>
    </row>
    <row r="10" customFormat="false" ht="13" hidden="false" customHeight="false" outlineLevel="0" collapsed="false">
      <c r="A10" s="0" t="s">
        <v>143</v>
      </c>
      <c r="C10" s="0" t="str">
        <f aca="false">'Input - history'!A10</f>
        <v>1993Q1</v>
      </c>
      <c r="D10" s="0" t="n">
        <v>-0.0757161819727868</v>
      </c>
      <c r="E10" s="0" t="n">
        <f aca="false">ABS((NORMSDIST(-D10/'rhos computation'!$B$23)-EXP(D10+'rhos computation'!$B$23^2/2)*NORMSDIST(-D10/'rhos computation'!$B$23-'rhos computation'!$B$23))-'Input - history'!K10/'Input - history'!J10)</f>
        <v>2.73906559100645E-008</v>
      </c>
      <c r="F10" s="0" t="n">
        <v>-0.32301831441972</v>
      </c>
      <c r="G10" s="0" t="n">
        <f aca="false">ABS((NORMSDIST(-F10/'rhos computation'!$B$11)-EXP(F10+'rhos computation'!$B$11^2/2)*NORMSDIST(-F10/'rhos computation'!$B$11-'rhos computation'!$B$11))-'Input - history'!M10/'Input - history'!L10)</f>
        <v>2.39118874911792E-006</v>
      </c>
    </row>
    <row r="11" customFormat="false" ht="13" hidden="false" customHeight="false" outlineLevel="0" collapsed="false">
      <c r="C11" s="0" t="str">
        <f aca="false">'Input - history'!A11</f>
        <v>1993Q2</v>
      </c>
      <c r="D11" s="0" t="n">
        <v>-0.0961135825757471</v>
      </c>
      <c r="E11" s="0" t="n">
        <f aca="false">ABS((NORMSDIST(-D11/'rhos computation'!$B$23)-EXP(D11+'rhos computation'!$B$23^2/2)*NORMSDIST(-D11/'rhos computation'!$B$23-'rhos computation'!$B$23))-'Input - history'!K11/'Input - history'!J11)</f>
        <v>2.0707993028668E-007</v>
      </c>
      <c r="F11" s="0" t="n">
        <v>-0.309204584694489</v>
      </c>
      <c r="G11" s="0" t="n">
        <f aca="false">ABS((NORMSDIST(-F11/'rhos computation'!$B$11)-EXP(F11+'rhos computation'!$B$11^2/2)*NORMSDIST(-F11/'rhos computation'!$B$11-'rhos computation'!$B$11))-'Input - history'!M11/'Input - history'!L11)</f>
        <v>5.5364453783735E-006</v>
      </c>
    </row>
    <row r="12" customFormat="false" ht="13" hidden="false" customHeight="false" outlineLevel="0" collapsed="false">
      <c r="A12" s="0" t="s">
        <v>144</v>
      </c>
      <c r="C12" s="0" t="str">
        <f aca="false">'Input - history'!A12</f>
        <v>1993Q3</v>
      </c>
      <c r="D12" s="0" t="n">
        <v>-0.076174759002492</v>
      </c>
      <c r="E12" s="0" t="n">
        <f aca="false">ABS((NORMSDIST(-D12/'rhos computation'!$B$23)-EXP(D12+'rhos computation'!$B$23^2/2)*NORMSDIST(-D12/'rhos computation'!$B$23-'rhos computation'!$B$23))-'Input - history'!K12/'Input - history'!J12)</f>
        <v>3.88032308826225E-007</v>
      </c>
      <c r="F12" s="0" t="n">
        <v>-0.2867479075169</v>
      </c>
      <c r="G12" s="0" t="n">
        <f aca="false">ABS((NORMSDIST(-F12/'rhos computation'!$B$11)-EXP(F12+'rhos computation'!$B$11^2/2)*NORMSDIST(-F12/'rhos computation'!$B$11-'rhos computation'!$B$11))-'Input - history'!M12/'Input - history'!L12)</f>
        <v>4.30015068025869E-007</v>
      </c>
    </row>
    <row r="13" customFormat="false" ht="13" hidden="false" customHeight="false" outlineLevel="0" collapsed="false">
      <c r="A13" s="0" t="s">
        <v>145</v>
      </c>
      <c r="C13" s="0" t="str">
        <f aca="false">'Input - history'!A13</f>
        <v>1993Q4</v>
      </c>
      <c r="D13" s="0" t="n">
        <v>-0.0749704129240675</v>
      </c>
      <c r="E13" s="0" t="n">
        <f aca="false">ABS((NORMSDIST(-D13/'rhos computation'!$B$23)-EXP(D13+'rhos computation'!$B$23^2/2)*NORMSDIST(-D13/'rhos computation'!$B$23-'rhos computation'!$B$23))-'Input - history'!K13/'Input - history'!J13)</f>
        <v>1.93526932437682E-007</v>
      </c>
      <c r="F13" s="0" t="n">
        <v>-0.251541362725297</v>
      </c>
      <c r="G13" s="0" t="n">
        <f aca="false">ABS((NORMSDIST(-F13/'rhos computation'!$B$11)-EXP(F13+'rhos computation'!$B$11^2/2)*NORMSDIST(-F13/'rhos computation'!$B$11-'rhos computation'!$B$11))-'Input - history'!M13/'Input - history'!L13)</f>
        <v>2.55987118225054E-006</v>
      </c>
    </row>
    <row r="14" customFormat="false" ht="13" hidden="false" customHeight="false" outlineLevel="0" collapsed="false">
      <c r="A14" s="0" t="s">
        <v>146</v>
      </c>
      <c r="C14" s="0" t="str">
        <f aca="false">'Input - history'!A14</f>
        <v>1994Q1</v>
      </c>
      <c r="D14" s="0" t="n">
        <v>-0.074001166604621</v>
      </c>
      <c r="E14" s="0" t="n">
        <f aca="false">ABS((NORMSDIST(-D14/'rhos computation'!$B$23)-EXP(D14+'rhos computation'!$B$23^2/2)*NORMSDIST(-D14/'rhos computation'!$B$23-'rhos computation'!$B$23))-'Input - history'!K14/'Input - history'!J14)</f>
        <v>7.13345018985012E-007</v>
      </c>
      <c r="F14" s="0" t="n">
        <v>-0.268687436734803</v>
      </c>
      <c r="G14" s="0" t="n">
        <f aca="false">ABS((NORMSDIST(-F14/'rhos computation'!$B$11)-EXP(F14+'rhos computation'!$B$11^2/2)*NORMSDIST(-F14/'rhos computation'!$B$11-'rhos computation'!$B$11))-'Input - history'!M14/'Input - history'!L14)</f>
        <v>5.07507084163139E-007</v>
      </c>
    </row>
    <row r="15" customFormat="false" ht="13" hidden="false" customHeight="false" outlineLevel="0" collapsed="false">
      <c r="A15" s="0" t="s">
        <v>147</v>
      </c>
      <c r="C15" s="0" t="str">
        <f aca="false">'Input - history'!A15</f>
        <v>1994Q2</v>
      </c>
      <c r="D15" s="0" t="n">
        <v>-0.0753102500309043</v>
      </c>
      <c r="E15" s="0" t="n">
        <f aca="false">ABS((NORMSDIST(-D15/'rhos computation'!$B$23)-EXP(D15+'rhos computation'!$B$23^2/2)*NORMSDIST(-D15/'rhos computation'!$B$23-'rhos computation'!$B$23))-'Input - history'!K15/'Input - history'!J15)</f>
        <v>9.4035807238213E-007</v>
      </c>
      <c r="F15" s="0" t="n">
        <v>-0.235814797591476</v>
      </c>
      <c r="G15" s="0" t="n">
        <f aca="false">ABS((NORMSDIST(-F15/'rhos computation'!$B$11)-EXP(F15+'rhos computation'!$B$11^2/2)*NORMSDIST(-F15/'rhos computation'!$B$11-'rhos computation'!$B$11))-'Input - history'!M15/'Input - history'!L15)</f>
        <v>2.42147509565971E-006</v>
      </c>
    </row>
    <row r="16" customFormat="false" ht="13" hidden="false" customHeight="false" outlineLevel="0" collapsed="false">
      <c r="A16" s="0" t="s">
        <v>148</v>
      </c>
      <c r="C16" s="0" t="str">
        <f aca="false">'Input - history'!A16</f>
        <v>1994Q3</v>
      </c>
      <c r="D16" s="0" t="n">
        <v>-0.0580360859319344</v>
      </c>
      <c r="E16" s="0" t="n">
        <f aca="false">ABS((NORMSDIST(-D16/'rhos computation'!$B$23)-EXP(D16+'rhos computation'!$B$23^2/2)*NORMSDIST(-D16/'rhos computation'!$B$23-'rhos computation'!$B$23))-'Input - history'!K16/'Input - history'!J16)</f>
        <v>7.87560618741023E-007</v>
      </c>
      <c r="F16" s="0" t="n">
        <v>-0.213157454906307</v>
      </c>
      <c r="G16" s="0" t="n">
        <f aca="false">ABS((NORMSDIST(-F16/'rhos computation'!$B$11)-EXP(F16+'rhos computation'!$B$11^2/2)*NORMSDIST(-F16/'rhos computation'!$B$11-'rhos computation'!$B$11))-'Input - history'!M16/'Input - history'!L16)</f>
        <v>5.68668312156406E-006</v>
      </c>
    </row>
    <row r="17" customFormat="false" ht="13" hidden="false" customHeight="false" outlineLevel="0" collapsed="false">
      <c r="C17" s="0" t="str">
        <f aca="false">'Input - history'!A17</f>
        <v>1994Q4</v>
      </c>
      <c r="D17" s="0" t="n">
        <v>-0.0727915481245905</v>
      </c>
      <c r="E17" s="0" t="n">
        <f aca="false">ABS((NORMSDIST(-D17/'rhos computation'!$B$23)-EXP(D17+'rhos computation'!$B$23^2/2)*NORMSDIST(-D17/'rhos computation'!$B$23-'rhos computation'!$B$23))-'Input - history'!K17/'Input - history'!J17)</f>
        <v>2.11563395899339E-007</v>
      </c>
      <c r="F17" s="0" t="n">
        <v>-0.21519950194626</v>
      </c>
      <c r="G17" s="0" t="n">
        <f aca="false">ABS((NORMSDIST(-F17/'rhos computation'!$B$11)-EXP(F17+'rhos computation'!$B$11^2/2)*NORMSDIST(-F17/'rhos computation'!$B$11-'rhos computation'!$B$11))-'Input - history'!M17/'Input - history'!L17)</f>
        <v>5.0145079541486E-007</v>
      </c>
    </row>
    <row r="18" customFormat="false" ht="13" hidden="false" customHeight="false" outlineLevel="0" collapsed="false">
      <c r="C18" s="0" t="str">
        <f aca="false">'Input - history'!A18</f>
        <v>1995Q1</v>
      </c>
      <c r="D18" s="0" t="n">
        <v>-0.0597949732428085</v>
      </c>
      <c r="E18" s="0" t="n">
        <f aca="false">ABS((NORMSDIST(-D18/'rhos computation'!$B$23)-EXP(D18+'rhos computation'!$B$23^2/2)*NORMSDIST(-D18/'rhos computation'!$B$23-'rhos computation'!$B$23))-'Input - history'!K18/'Input - history'!J18)</f>
        <v>9.92770774269069E-008</v>
      </c>
      <c r="F18" s="0" t="n">
        <v>-0.190402517494601</v>
      </c>
      <c r="G18" s="0" t="n">
        <f aca="false">ABS((NORMSDIST(-F18/'rhos computation'!$B$11)-EXP(F18+'rhos computation'!$B$11^2/2)*NORMSDIST(-F18/'rhos computation'!$B$11-'rhos computation'!$B$11))-'Input - history'!M18/'Input - history'!L18)</f>
        <v>7.99123384409572E-007</v>
      </c>
    </row>
    <row r="19" customFormat="false" ht="13" hidden="false" customHeight="false" outlineLevel="0" collapsed="false">
      <c r="C19" s="0" t="str">
        <f aca="false">'Input - history'!A19</f>
        <v>1995Q2</v>
      </c>
      <c r="D19" s="0" t="n">
        <v>-0.0530092858599062</v>
      </c>
      <c r="E19" s="0" t="n">
        <f aca="false">ABS((NORMSDIST(-D19/'rhos computation'!$B$23)-EXP(D19+'rhos computation'!$B$23^2/2)*NORMSDIST(-D19/'rhos computation'!$B$23-'rhos computation'!$B$23))-'Input - history'!K19/'Input - history'!J19)</f>
        <v>7.11641740674951E-009</v>
      </c>
      <c r="F19" s="0" t="n">
        <v>-0.230649673536259</v>
      </c>
      <c r="G19" s="0" t="n">
        <f aca="false">ABS((NORMSDIST(-F19/'rhos computation'!$B$11)-EXP(F19+'rhos computation'!$B$11^2/2)*NORMSDIST(-F19/'rhos computation'!$B$11-'rhos computation'!$B$11))-'Input - history'!M19/'Input - history'!L19)</f>
        <v>1.66681773136612E-006</v>
      </c>
    </row>
    <row r="20" customFormat="false" ht="13" hidden="false" customHeight="false" outlineLevel="0" collapsed="false">
      <c r="C20" s="0" t="str">
        <f aca="false">'Input - history'!A20</f>
        <v>1995Q3</v>
      </c>
      <c r="D20" s="0" t="n">
        <v>-0.0563597589510385</v>
      </c>
      <c r="E20" s="0" t="n">
        <f aca="false">ABS((NORMSDIST(-D20/'rhos computation'!$B$23)-EXP(D20+'rhos computation'!$B$23^2/2)*NORMSDIST(-D20/'rhos computation'!$B$23-'rhos computation'!$B$23))-'Input - history'!K20/'Input - history'!J20)</f>
        <v>2.27486100311258E-007</v>
      </c>
      <c r="F20" s="0" t="n">
        <v>-0.157416236917992</v>
      </c>
      <c r="G20" s="0" t="n">
        <f aca="false">ABS((NORMSDIST(-F20/'rhos computation'!$B$11)-EXP(F20+'rhos computation'!$B$11^2/2)*NORMSDIST(-F20/'rhos computation'!$B$11-'rhos computation'!$B$11))-'Input - history'!M20/'Input - history'!L20)</f>
        <v>9.51520431549668E-006</v>
      </c>
    </row>
    <row r="21" customFormat="false" ht="13" hidden="false" customHeight="false" outlineLevel="0" collapsed="false">
      <c r="C21" s="0" t="str">
        <f aca="false">'Input - history'!A21</f>
        <v>1995Q4</v>
      </c>
      <c r="D21" s="0" t="n">
        <v>-0.0443882123293058</v>
      </c>
      <c r="E21" s="0" t="n">
        <f aca="false">ABS((NORMSDIST(-D21/'rhos computation'!$B$23)-EXP(D21+'rhos computation'!$B$23^2/2)*NORMSDIST(-D21/'rhos computation'!$B$23-'rhos computation'!$B$23))-'Input - history'!K21/'Input - history'!J21)</f>
        <v>6.20719887545196E-007</v>
      </c>
      <c r="F21" s="0" t="n">
        <v>-0.14470776771243</v>
      </c>
      <c r="G21" s="0" t="n">
        <f aca="false">ABS((NORMSDIST(-F21/'rhos computation'!$B$11)-EXP(F21+'rhos computation'!$B$11^2/2)*NORMSDIST(-F21/'rhos computation'!$B$11-'rhos computation'!$B$11))-'Input - history'!M21/'Input - history'!L21)</f>
        <v>9.7465386836304E-007</v>
      </c>
    </row>
    <row r="22" customFormat="false" ht="13" hidden="false" customHeight="false" outlineLevel="0" collapsed="false">
      <c r="C22" s="0" t="str">
        <f aca="false">'Input - history'!A22</f>
        <v>1996Q1</v>
      </c>
      <c r="D22" s="0" t="n">
        <v>-0.0503049781706743</v>
      </c>
      <c r="E22" s="0" t="n">
        <f aca="false">ABS((NORMSDIST(-D22/'rhos computation'!$B$23)-EXP(D22+'rhos computation'!$B$23^2/2)*NORMSDIST(-D22/'rhos computation'!$B$23-'rhos computation'!$B$23))-'Input - history'!K22/'Input - history'!J22)</f>
        <v>2.99420301996811E-007</v>
      </c>
      <c r="F22" s="0" t="n">
        <v>-0.150759687558413</v>
      </c>
      <c r="G22" s="0" t="n">
        <f aca="false">ABS((NORMSDIST(-F22/'rhos computation'!$B$11)-EXP(F22+'rhos computation'!$B$11^2/2)*NORMSDIST(-F22/'rhos computation'!$B$11-'rhos computation'!$B$11))-'Input - history'!M22/'Input - history'!L22)</f>
        <v>7.56122837247686E-006</v>
      </c>
    </row>
    <row r="23" customFormat="false" ht="13" hidden="false" customHeight="false" outlineLevel="0" collapsed="false">
      <c r="C23" s="0" t="str">
        <f aca="false">'Input - history'!A23</f>
        <v>1996Q2</v>
      </c>
      <c r="D23" s="0" t="n">
        <v>-0.0363908486089858</v>
      </c>
      <c r="E23" s="0" t="n">
        <f aca="false">ABS((NORMSDIST(-D23/'rhos computation'!$B$23)-EXP(D23+'rhos computation'!$B$23^2/2)*NORMSDIST(-D23/'rhos computation'!$B$23-'rhos computation'!$B$23))-'Input - history'!K23/'Input - history'!J23)</f>
        <v>2.50692456390394E-006</v>
      </c>
      <c r="F23" s="0" t="n">
        <v>-0.119674589966672</v>
      </c>
      <c r="G23" s="0" t="n">
        <f aca="false">ABS((NORMSDIST(-F23/'rhos computation'!$B$11)-EXP(F23+'rhos computation'!$B$11^2/2)*NORMSDIST(-F23/'rhos computation'!$B$11-'rhos computation'!$B$11))-'Input - history'!M23/'Input - history'!L23)</f>
        <v>5.82251501167475E-006</v>
      </c>
    </row>
    <row r="24" customFormat="false" ht="13" hidden="false" customHeight="false" outlineLevel="0" collapsed="false">
      <c r="C24" s="0" t="str">
        <f aca="false">'Input - history'!A24</f>
        <v>1996Q3</v>
      </c>
      <c r="D24" s="0" t="n">
        <v>-0.0364384951312601</v>
      </c>
      <c r="E24" s="0" t="n">
        <f aca="false">ABS((NORMSDIST(-D24/'rhos computation'!$B$23)-EXP(D24+'rhos computation'!$B$23^2/2)*NORMSDIST(-D24/'rhos computation'!$B$23-'rhos computation'!$B$23))-'Input - history'!K24/'Input - history'!J24)</f>
        <v>2.54339648345786E-006</v>
      </c>
      <c r="F24" s="0" t="n">
        <v>-0.117063162557368</v>
      </c>
      <c r="G24" s="0" t="n">
        <f aca="false">ABS((NORMSDIST(-F24/'rhos computation'!$B$11)-EXP(F24+'rhos computation'!$B$11^2/2)*NORMSDIST(-F24/'rhos computation'!$B$11-'rhos computation'!$B$11))-'Input - history'!M24/'Input - history'!L24)</f>
        <v>5.07354109585689E-006</v>
      </c>
    </row>
    <row r="25" customFormat="false" ht="13" hidden="false" customHeight="false" outlineLevel="0" collapsed="false">
      <c r="C25" s="0" t="str">
        <f aca="false">'Input - history'!A25</f>
        <v>1996Q4</v>
      </c>
      <c r="D25" s="0" t="n">
        <v>-0.0226889310100235</v>
      </c>
      <c r="E25" s="0" t="n">
        <f aca="false">ABS((NORMSDIST(-D25/'rhos computation'!$B$23)-EXP(D25+'rhos computation'!$B$23^2/2)*NORMSDIST(-D25/'rhos computation'!$B$23-'rhos computation'!$B$23))-'Input - history'!K25/'Input - history'!J25)</f>
        <v>1.67201538031625E-009</v>
      </c>
      <c r="F25" s="0" t="n">
        <v>-0.073709720482822</v>
      </c>
      <c r="G25" s="0" t="n">
        <f aca="false">ABS((NORMSDIST(-F25/'rhos computation'!$B$11)-EXP(F25+'rhos computation'!$B$11^2/2)*NORMSDIST(-F25/'rhos computation'!$B$11-'rhos computation'!$B$11))-'Input - history'!M25/'Input - history'!L25)</f>
        <v>2.22555624138088E-007</v>
      </c>
    </row>
    <row r="26" customFormat="false" ht="13" hidden="false" customHeight="false" outlineLevel="0" collapsed="false">
      <c r="C26" s="0" t="str">
        <f aca="false">'Input - history'!A26</f>
        <v>1997Q1</v>
      </c>
      <c r="D26" s="0" t="n">
        <v>-0.0350311920622406</v>
      </c>
      <c r="E26" s="0" t="n">
        <f aca="false">ABS((NORMSDIST(-D26/'rhos computation'!$B$23)-EXP(D26+'rhos computation'!$B$23^2/2)*NORMSDIST(-D26/'rhos computation'!$B$23-'rhos computation'!$B$23))-'Input - history'!K26/'Input - history'!J26)</f>
        <v>4.00021063842737E-008</v>
      </c>
      <c r="F26" s="0" t="n">
        <v>-0.0813415103750063</v>
      </c>
      <c r="G26" s="0" t="n">
        <f aca="false">ABS((NORMSDIST(-F26/'rhos computation'!$B$11)-EXP(F26+'rhos computation'!$B$11^2/2)*NORMSDIST(-F26/'rhos computation'!$B$11-'rhos computation'!$B$11))-'Input - history'!M26/'Input - history'!L26)</f>
        <v>7.59057681951059E-006</v>
      </c>
    </row>
    <row r="27" customFormat="false" ht="13" hidden="false" customHeight="false" outlineLevel="0" collapsed="false">
      <c r="C27" s="0" t="str">
        <f aca="false">'Input - history'!A27</f>
        <v>1997Q2</v>
      </c>
      <c r="D27" s="0" t="n">
        <v>-0.0359162049131978</v>
      </c>
      <c r="E27" s="0" t="n">
        <f aca="false">ABS((NORMSDIST(-D27/'rhos computation'!$B$23)-EXP(D27+'rhos computation'!$B$23^2/2)*NORMSDIST(-D27/'rhos computation'!$B$23-'rhos computation'!$B$23))-'Input - history'!K27/'Input - history'!J27)</f>
        <v>2.84346434414676E-005</v>
      </c>
      <c r="F27" s="0" t="n">
        <v>-0.0633802236104724</v>
      </c>
      <c r="G27" s="0" t="n">
        <f aca="false">ABS((NORMSDIST(-F27/'rhos computation'!$B$11)-EXP(F27+'rhos computation'!$B$11^2/2)*NORMSDIST(-F27/'rhos computation'!$B$11-'rhos computation'!$B$11))-'Input - history'!M27/'Input - history'!L27)</f>
        <v>6.85058874877464E-007</v>
      </c>
    </row>
    <row r="28" customFormat="false" ht="13" hidden="false" customHeight="false" outlineLevel="0" collapsed="false">
      <c r="C28" s="0" t="str">
        <f aca="false">'Input - history'!A28</f>
        <v>1997Q3</v>
      </c>
      <c r="D28" s="0" t="n">
        <v>-0.0305201003024241</v>
      </c>
      <c r="E28" s="0" t="n">
        <f aca="false">ABS((NORMSDIST(-D28/'rhos computation'!$B$23)-EXP(D28+'rhos computation'!$B$23^2/2)*NORMSDIST(-D28/'rhos computation'!$B$23-'rhos computation'!$B$23))-'Input - history'!K28/'Input - history'!J28)</f>
        <v>6.18383717657794E-006</v>
      </c>
      <c r="F28" s="0" t="n">
        <v>-0.0637566221431439</v>
      </c>
      <c r="G28" s="0" t="n">
        <f aca="false">ABS((NORMSDIST(-F28/'rhos computation'!$B$11)-EXP(F28+'rhos computation'!$B$11^2/2)*NORMSDIST(-F28/'rhos computation'!$B$11-'rhos computation'!$B$11))-'Input - history'!M28/'Input - history'!L28)</f>
        <v>4.1715846945678E-006</v>
      </c>
    </row>
    <row r="29" customFormat="false" ht="13" hidden="false" customHeight="false" outlineLevel="0" collapsed="false">
      <c r="C29" s="0" t="str">
        <f aca="false">'Input - history'!A29</f>
        <v>1997Q4</v>
      </c>
      <c r="D29" s="0" t="n">
        <v>-0.0247247525659177</v>
      </c>
      <c r="E29" s="0" t="n">
        <f aca="false">ABS((NORMSDIST(-D29/'rhos computation'!$B$23)-EXP(D29+'rhos computation'!$B$23^2/2)*NORMSDIST(-D29/'rhos computation'!$B$23-'rhos computation'!$B$23))-'Input - history'!K29/'Input - history'!J29)</f>
        <v>1.03381827612145E-005</v>
      </c>
      <c r="F29" s="0" t="n">
        <v>-0.0562759840164382</v>
      </c>
      <c r="G29" s="0" t="n">
        <f aca="false">ABS((NORMSDIST(-F29/'rhos computation'!$B$11)-EXP(F29+'rhos computation'!$B$11^2/2)*NORMSDIST(-F29/'rhos computation'!$B$11-'rhos computation'!$B$11))-'Input - history'!M29/'Input - history'!L29)</f>
        <v>9.14875461874298E-007</v>
      </c>
    </row>
    <row r="30" customFormat="false" ht="13" hidden="false" customHeight="false" outlineLevel="0" collapsed="false">
      <c r="C30" s="0" t="str">
        <f aca="false">'Input - history'!A30</f>
        <v>1998Q1</v>
      </c>
      <c r="D30" s="0" t="n">
        <v>-0.0327910693764915</v>
      </c>
      <c r="E30" s="0" t="n">
        <f aca="false">ABS((NORMSDIST(-D30/'rhos computation'!$B$23)-EXP(D30+'rhos computation'!$B$23^2/2)*NORMSDIST(-D30/'rhos computation'!$B$23-'rhos computation'!$B$23))-'Input - history'!K30/'Input - history'!J30)</f>
        <v>1.13825145606275E-005</v>
      </c>
      <c r="F30" s="0" t="n">
        <v>-0.079440019772288</v>
      </c>
      <c r="G30" s="0" t="n">
        <f aca="false">ABS((NORMSDIST(-F30/'rhos computation'!$B$11)-EXP(F30+'rhos computation'!$B$11^2/2)*NORMSDIST(-F30/'rhos computation'!$B$11-'rhos computation'!$B$11))-'Input - history'!M30/'Input - history'!L30)</f>
        <v>1.01489895577844E-006</v>
      </c>
    </row>
    <row r="31" customFormat="false" ht="13" hidden="false" customHeight="false" outlineLevel="0" collapsed="false">
      <c r="C31" s="0" t="str">
        <f aca="false">'Input - history'!A31</f>
        <v>1998Q2</v>
      </c>
      <c r="D31" s="0" t="n">
        <v>-0.0263954710529072</v>
      </c>
      <c r="E31" s="0" t="n">
        <f aca="false">ABS((NORMSDIST(-D31/'rhos computation'!$B$23)-EXP(D31+'rhos computation'!$B$23^2/2)*NORMSDIST(-D31/'rhos computation'!$B$23-'rhos computation'!$B$23))-'Input - history'!K31/'Input - history'!J31)</f>
        <v>2.46391534562754E-005</v>
      </c>
      <c r="F31" s="0" t="n">
        <v>-0.0477196329816923</v>
      </c>
      <c r="G31" s="0" t="n">
        <f aca="false">ABS((NORMSDIST(-F31/'rhos computation'!$B$11)-EXP(F31+'rhos computation'!$B$11^2/2)*NORMSDIST(-F31/'rhos computation'!$B$11-'rhos computation'!$B$11))-'Input - history'!M31/'Input - history'!L31)</f>
        <v>1.78066597475435E-006</v>
      </c>
    </row>
    <row r="32" customFormat="false" ht="13" hidden="false" customHeight="false" outlineLevel="0" collapsed="false">
      <c r="C32" s="0" t="str">
        <f aca="false">'Input - history'!A32</f>
        <v>1998Q3</v>
      </c>
      <c r="D32" s="0" t="n">
        <v>-0.0264689132422253</v>
      </c>
      <c r="E32" s="0" t="n">
        <f aca="false">ABS((NORMSDIST(-D32/'rhos computation'!$B$23)-EXP(D32+'rhos computation'!$B$23^2/2)*NORMSDIST(-D32/'rhos computation'!$B$23-'rhos computation'!$B$23))-'Input - history'!K32/'Input - history'!J32)</f>
        <v>2.61188546723384E-006</v>
      </c>
      <c r="F32" s="0" t="n">
        <v>-0.0648544821970251</v>
      </c>
      <c r="G32" s="0" t="n">
        <f aca="false">ABS((NORMSDIST(-F32/'rhos computation'!$B$11)-EXP(F32+'rhos computation'!$B$11^2/2)*NORMSDIST(-F32/'rhos computation'!$B$11-'rhos computation'!$B$11))-'Input - history'!M32/'Input - history'!L32)</f>
        <v>9.72675780612498E-006</v>
      </c>
    </row>
    <row r="33" customFormat="false" ht="13" hidden="false" customHeight="false" outlineLevel="0" collapsed="false">
      <c r="C33" s="0" t="str">
        <f aca="false">'Input - history'!A33</f>
        <v>1998Q4</v>
      </c>
      <c r="D33" s="0" t="n">
        <v>-0.0219615037596302</v>
      </c>
      <c r="E33" s="0" t="n">
        <f aca="false">ABS((NORMSDIST(-D33/'rhos computation'!$B$23)-EXP(D33+'rhos computation'!$B$23^2/2)*NORMSDIST(-D33/'rhos computation'!$B$23-'rhos computation'!$B$23))-'Input - history'!K33/'Input - history'!J33)</f>
        <v>2.3246636768337E-009</v>
      </c>
      <c r="F33" s="0" t="n">
        <v>-0.0729078212142931</v>
      </c>
      <c r="G33" s="0" t="n">
        <f aca="false">ABS((NORMSDIST(-F33/'rhos computation'!$B$11)-EXP(F33+'rhos computation'!$B$11^2/2)*NORMSDIST(-F33/'rhos computation'!$B$11-'rhos computation'!$B$11))-'Input - history'!M33/'Input - history'!L33)</f>
        <v>8.80905191960601E-006</v>
      </c>
    </row>
    <row r="34" customFormat="false" ht="13" hidden="false" customHeight="false" outlineLevel="0" collapsed="false">
      <c r="C34" s="0" t="str">
        <f aca="false">'Input - history'!A34</f>
        <v>1999Q1</v>
      </c>
      <c r="D34" s="0" t="n">
        <v>-0.0474324287843922</v>
      </c>
      <c r="E34" s="0" t="n">
        <f aca="false">ABS((NORMSDIST(-D34/'rhos computation'!$B$23)-EXP(D34+'rhos computation'!$B$23^2/2)*NORMSDIST(-D34/'rhos computation'!$B$23-'rhos computation'!$B$23))-'Input - history'!K34/'Input - history'!J34)</f>
        <v>8.80291661994881E-008</v>
      </c>
      <c r="F34" s="0" t="n">
        <v>-0.074009059087378</v>
      </c>
      <c r="G34" s="0" t="n">
        <f aca="false">ABS((NORMSDIST(-F34/'rhos computation'!$B$11)-EXP(F34+'rhos computation'!$B$11^2/2)*NORMSDIST(-F34/'rhos computation'!$B$11-'rhos computation'!$B$11))-'Input - history'!M34/'Input - history'!L34)</f>
        <v>3.46040401749681E-007</v>
      </c>
    </row>
    <row r="35" customFormat="false" ht="13" hidden="false" customHeight="false" outlineLevel="0" collapsed="false">
      <c r="C35" s="0" t="str">
        <f aca="false">'Input - history'!A35</f>
        <v>1999Q2</v>
      </c>
      <c r="D35" s="0" t="n">
        <v>-0.0549936078732721</v>
      </c>
      <c r="E35" s="0" t="n">
        <f aca="false">ABS((NORMSDIST(-D35/'rhos computation'!$B$23)-EXP(D35+'rhos computation'!$B$23^2/2)*NORMSDIST(-D35/'rhos computation'!$B$23-'rhos computation'!$B$23))-'Input - history'!K35/'Input - history'!J35)</f>
        <v>8.77115393302375E-008</v>
      </c>
      <c r="F35" s="0" t="n">
        <v>-0.0832006563947176</v>
      </c>
      <c r="G35" s="0" t="n">
        <f aca="false">ABS((NORMSDIST(-F35/'rhos computation'!$B$11)-EXP(F35+'rhos computation'!$B$11^2/2)*NORMSDIST(-F35/'rhos computation'!$B$11-'rhos computation'!$B$11))-'Input - history'!M35/'Input - history'!L35)</f>
        <v>5.33919140843775E-009</v>
      </c>
    </row>
    <row r="36" customFormat="false" ht="13" hidden="false" customHeight="false" outlineLevel="0" collapsed="false">
      <c r="C36" s="0" t="str">
        <f aca="false">'Input - history'!A36</f>
        <v>1999Q3</v>
      </c>
      <c r="D36" s="0" t="n">
        <v>-0.0679431911962531</v>
      </c>
      <c r="E36" s="0" t="n">
        <f aca="false">ABS((NORMSDIST(-D36/'rhos computation'!$B$23)-EXP(D36+'rhos computation'!$B$23^2/2)*NORMSDIST(-D36/'rhos computation'!$B$23-'rhos computation'!$B$23))-'Input - history'!K36/'Input - history'!J36)</f>
        <v>6.28803881130846E-007</v>
      </c>
      <c r="F36" s="0" t="n">
        <v>-0.0972374874509925</v>
      </c>
      <c r="G36" s="0" t="n">
        <f aca="false">ABS((NORMSDIST(-F36/'rhos computation'!$B$11)-EXP(F36+'rhos computation'!$B$11^2/2)*NORMSDIST(-F36/'rhos computation'!$B$11-'rhos computation'!$B$11))-'Input - history'!M36/'Input - history'!L36)</f>
        <v>4.74403113087663E-006</v>
      </c>
    </row>
    <row r="37" customFormat="false" ht="13" hidden="false" customHeight="false" outlineLevel="0" collapsed="false">
      <c r="C37" s="0" t="str">
        <f aca="false">'Input - history'!A37</f>
        <v>1999Q4</v>
      </c>
      <c r="D37" s="0" t="n">
        <v>-0.0668116709296051</v>
      </c>
      <c r="E37" s="0" t="n">
        <f aca="false">ABS((NORMSDIST(-D37/'rhos computation'!$B$23)-EXP(D37+'rhos computation'!$B$23^2/2)*NORMSDIST(-D37/'rhos computation'!$B$23-'rhos computation'!$B$23))-'Input - history'!K37/'Input - history'!J37)</f>
        <v>3.01446322722998E-007</v>
      </c>
      <c r="F37" s="0" t="n">
        <v>-0.0896882601493538</v>
      </c>
      <c r="G37" s="0" t="n">
        <f aca="false">ABS((NORMSDIST(-F37/'rhos computation'!$B$11)-EXP(F37+'rhos computation'!$B$11^2/2)*NORMSDIST(-F37/'rhos computation'!$B$11-'rhos computation'!$B$11))-'Input - history'!M37/'Input - history'!L37)</f>
        <v>1.72833553024887E-011</v>
      </c>
    </row>
    <row r="38" customFormat="false" ht="13" hidden="false" customHeight="false" outlineLevel="0" collapsed="false">
      <c r="C38" s="0" t="str">
        <f aca="false">'Input - history'!A38</f>
        <v>2000Q1</v>
      </c>
      <c r="D38" s="0" t="n">
        <v>-0.0656400725597879</v>
      </c>
      <c r="E38" s="0" t="n">
        <f aca="false">ABS((NORMSDIST(-D38/'rhos computation'!$B$23)-EXP(D38+'rhos computation'!$B$23^2/2)*NORMSDIST(-D38/'rhos computation'!$B$23-'rhos computation'!$B$23))-'Input - history'!K38/'Input - history'!J38)</f>
        <v>9.25215646555011E-007</v>
      </c>
      <c r="F38" s="0" t="n">
        <v>-0.0987736984967255</v>
      </c>
      <c r="G38" s="0" t="n">
        <f aca="false">ABS((NORMSDIST(-F38/'rhos computation'!$B$11)-EXP(F38+'rhos computation'!$B$11^2/2)*NORMSDIST(-F38/'rhos computation'!$B$11-'rhos computation'!$B$11))-'Input - history'!M38/'Input - history'!L38)</f>
        <v>3.43866111830737E-006</v>
      </c>
    </row>
    <row r="39" customFormat="false" ht="13" hidden="false" customHeight="false" outlineLevel="0" collapsed="false">
      <c r="C39" s="0" t="str">
        <f aca="false">'Input - history'!A39</f>
        <v>2000Q2</v>
      </c>
      <c r="D39" s="0" t="n">
        <v>-0.0517226553387883</v>
      </c>
      <c r="E39" s="0" t="n">
        <f aca="false">ABS((NORMSDIST(-D39/'rhos computation'!$B$23)-EXP(D39+'rhos computation'!$B$23^2/2)*NORMSDIST(-D39/'rhos computation'!$B$23-'rhos computation'!$B$23))-'Input - history'!K39/'Input - history'!J39)</f>
        <v>5.79925194366115E-007</v>
      </c>
      <c r="F39" s="0" t="n">
        <v>-0.12147557806308</v>
      </c>
      <c r="G39" s="0" t="n">
        <f aca="false">ABS((NORMSDIST(-F39/'rhos computation'!$B$11)-EXP(F39+'rhos computation'!$B$11^2/2)*NORMSDIST(-F39/'rhos computation'!$B$11-'rhos computation'!$B$11))-'Input - history'!M39/'Input - history'!L39)</f>
        <v>0.000211374379210955</v>
      </c>
    </row>
    <row r="40" customFormat="false" ht="13" hidden="false" customHeight="false" outlineLevel="0" collapsed="false">
      <c r="C40" s="0" t="str">
        <f aca="false">'Input - history'!A40</f>
        <v>2000Q3</v>
      </c>
      <c r="D40" s="0" t="n">
        <v>-0.059922779934753</v>
      </c>
      <c r="E40" s="0" t="n">
        <f aca="false">ABS((NORMSDIST(-D40/'rhos computation'!$B$23)-EXP(D40+'rhos computation'!$B$23^2/2)*NORMSDIST(-D40/'rhos computation'!$B$23-'rhos computation'!$B$23))-'Input - history'!K40/'Input - history'!J40)</f>
        <v>2.80775643039105E-006</v>
      </c>
      <c r="F40" s="0" t="n">
        <v>-0.119550005398338</v>
      </c>
      <c r="G40" s="0" t="n">
        <f aca="false">ABS((NORMSDIST(-F40/'rhos computation'!$B$11)-EXP(F40+'rhos computation'!$B$11^2/2)*NORMSDIST(-F40/'rhos computation'!$B$11-'rhos computation'!$B$11))-'Input - history'!M40/'Input - history'!L40)</f>
        <v>4.1599072582027E-006</v>
      </c>
    </row>
    <row r="41" customFormat="false" ht="13" hidden="false" customHeight="false" outlineLevel="0" collapsed="false">
      <c r="C41" s="0" t="str">
        <f aca="false">'Input - history'!A41</f>
        <v>2000Q4</v>
      </c>
      <c r="D41" s="0" t="n">
        <v>-0.0605124022487987</v>
      </c>
      <c r="E41" s="0" t="n">
        <f aca="false">ABS((NORMSDIST(-D41/'rhos computation'!$B$23)-EXP(D41+'rhos computation'!$B$23^2/2)*NORMSDIST(-D41/'rhos computation'!$B$23-'rhos computation'!$B$23))-'Input - history'!K41/'Input - history'!J41)</f>
        <v>3.9377041541333E-007</v>
      </c>
      <c r="F41" s="0" t="n">
        <v>-0.117998518923755</v>
      </c>
      <c r="G41" s="0" t="n">
        <f aca="false">ABS((NORMSDIST(-F41/'rhos computation'!$B$11)-EXP(F41+'rhos computation'!$B$11^2/2)*NORMSDIST(-F41/'rhos computation'!$B$11-'rhos computation'!$B$11))-'Input - history'!M41/'Input - history'!L41)</f>
        <v>2.1692574556087E-007</v>
      </c>
    </row>
    <row r="42" customFormat="false" ht="13" hidden="false" customHeight="false" outlineLevel="0" collapsed="false">
      <c r="C42" s="0" t="str">
        <f aca="false">'Input - history'!A42</f>
        <v>2001Q1</v>
      </c>
      <c r="D42" s="0" t="n">
        <v>-0.0604145876911395</v>
      </c>
      <c r="E42" s="0" t="n">
        <f aca="false">ABS((NORMSDIST(-D42/'rhos computation'!$B$23)-EXP(D42+'rhos computation'!$B$23^2/2)*NORMSDIST(-D42/'rhos computation'!$B$23-'rhos computation'!$B$23))-'Input - history'!K42/'Input - history'!J42)</f>
        <v>1.88681262947021E-007</v>
      </c>
      <c r="F42" s="0" t="n">
        <v>-0.150511949205001</v>
      </c>
      <c r="G42" s="0" t="n">
        <f aca="false">ABS((NORMSDIST(-F42/'rhos computation'!$B$11)-EXP(F42+'rhos computation'!$B$11^2/2)*NORMSDIST(-F42/'rhos computation'!$B$11-'rhos computation'!$B$11))-'Input - history'!M42/'Input - history'!L42)</f>
        <v>5.60950917299907E-007</v>
      </c>
    </row>
    <row r="43" customFormat="false" ht="13" hidden="false" customHeight="false" outlineLevel="0" collapsed="false">
      <c r="C43" s="0" t="str">
        <f aca="false">'Input - history'!A43</f>
        <v>2001Q2</v>
      </c>
      <c r="D43" s="0" t="n">
        <v>-0.0661213290999896</v>
      </c>
      <c r="E43" s="0" t="n">
        <f aca="false">ABS((NORMSDIST(-D43/'rhos computation'!$B$23)-EXP(D43+'rhos computation'!$B$23^2/2)*NORMSDIST(-D43/'rhos computation'!$B$23-'rhos computation'!$B$23))-'Input - history'!K43/'Input - history'!J43)</f>
        <v>1.87431758918999E-007</v>
      </c>
      <c r="F43" s="0" t="n">
        <v>-0.144005812322991</v>
      </c>
      <c r="G43" s="0" t="n">
        <f aca="false">ABS((NORMSDIST(-F43/'rhos computation'!$B$11)-EXP(F43+'rhos computation'!$B$11^2/2)*NORMSDIST(-F43/'rhos computation'!$B$11-'rhos computation'!$B$11))-'Input - history'!M43/'Input - history'!L43)</f>
        <v>2.03349088845339E-007</v>
      </c>
    </row>
    <row r="44" customFormat="false" ht="13" hidden="false" customHeight="false" outlineLevel="0" collapsed="false">
      <c r="C44" s="0" t="str">
        <f aca="false">'Input - history'!A44</f>
        <v>2001Q3</v>
      </c>
      <c r="D44" s="0" t="n">
        <v>-0.226051312263583</v>
      </c>
      <c r="E44" s="0" t="n">
        <f aca="false">ABS((NORMSDIST(-D44/'rhos computation'!$B$23)-EXP(D44+'rhos computation'!$B$23^2/2)*NORMSDIST(-D44/'rhos computation'!$B$23-'rhos computation'!$B$23))-'Input - history'!K44/'Input - history'!J44)</f>
        <v>1.17226524876113E-007</v>
      </c>
      <c r="F44" s="0" t="n">
        <v>-0.157670885016464</v>
      </c>
      <c r="G44" s="0" t="n">
        <f aca="false">ABS((NORMSDIST(-F44/'rhos computation'!$B$11)-EXP(F44+'rhos computation'!$B$11^2/2)*NORMSDIST(-F44/'rhos computation'!$B$11-'rhos computation'!$B$11))-'Input - history'!M44/'Input - history'!L44)</f>
        <v>6.28647138761762E-007</v>
      </c>
    </row>
    <row r="45" customFormat="false" ht="13" hidden="false" customHeight="false" outlineLevel="0" collapsed="false">
      <c r="C45" s="0" t="str">
        <f aca="false">'Input - history'!A45</f>
        <v>2001Q4</v>
      </c>
      <c r="D45" s="0" t="n">
        <v>-0.0888808455067543</v>
      </c>
      <c r="E45" s="0" t="n">
        <f aca="false">ABS((NORMSDIST(-D45/'rhos computation'!$B$23)-EXP(D45+'rhos computation'!$B$23^2/2)*NORMSDIST(-D45/'rhos computation'!$B$23-'rhos computation'!$B$23))-'Input - history'!K45/'Input - history'!J45)</f>
        <v>7.21788033244963E-007</v>
      </c>
      <c r="F45" s="0" t="n">
        <v>-0.185229467454772</v>
      </c>
      <c r="G45" s="0" t="n">
        <f aca="false">ABS((NORMSDIST(-F45/'rhos computation'!$B$11)-EXP(F45+'rhos computation'!$B$11^2/2)*NORMSDIST(-F45/'rhos computation'!$B$11-'rhos computation'!$B$11))-'Input - history'!M45/'Input - history'!L45)</f>
        <v>3.99482251550731E-006</v>
      </c>
    </row>
    <row r="46" customFormat="false" ht="13" hidden="false" customHeight="false" outlineLevel="0" collapsed="false">
      <c r="C46" s="0" t="str">
        <f aca="false">'Input - history'!A46</f>
        <v>2002Q1</v>
      </c>
      <c r="D46" s="0" t="n">
        <v>-0.0729800280312625</v>
      </c>
      <c r="E46" s="0" t="n">
        <f aca="false">ABS((NORMSDIST(-D46/'rhos computation'!$B$23)-EXP(D46+'rhos computation'!$B$23^2/2)*NORMSDIST(-D46/'rhos computation'!$B$23-'rhos computation'!$B$23))-'Input - history'!K46/'Input - history'!J46)</f>
        <v>6.23500935312271E-007</v>
      </c>
      <c r="F46" s="0" t="n">
        <v>-0.187644441672005</v>
      </c>
      <c r="G46" s="0" t="n">
        <f aca="false">ABS((NORMSDIST(-F46/'rhos computation'!$B$11)-EXP(F46+'rhos computation'!$B$11^2/2)*NORMSDIST(-F46/'rhos computation'!$B$11-'rhos computation'!$B$11))-'Input - history'!M46/'Input - history'!L46)</f>
        <v>3.67830275377345E-006</v>
      </c>
    </row>
    <row r="47" customFormat="false" ht="13" hidden="false" customHeight="false" outlineLevel="0" collapsed="false">
      <c r="C47" s="0" t="str">
        <f aca="false">'Input - history'!A47</f>
        <v>2002Q2</v>
      </c>
      <c r="D47" s="0" t="n">
        <v>-0.0809450191640045</v>
      </c>
      <c r="E47" s="0" t="n">
        <f aca="false">ABS((NORMSDIST(-D47/'rhos computation'!$B$23)-EXP(D47+'rhos computation'!$B$23^2/2)*NORMSDIST(-D47/'rhos computation'!$B$23-'rhos computation'!$B$23))-'Input - history'!K47/'Input - history'!J47)</f>
        <v>7.08954783462668E-007</v>
      </c>
      <c r="F47" s="0" t="n">
        <v>-0.173752169364285</v>
      </c>
      <c r="G47" s="0" t="n">
        <f aca="false">ABS((NORMSDIST(-F47/'rhos computation'!$B$11)-EXP(F47+'rhos computation'!$B$11^2/2)*NORMSDIST(-F47/'rhos computation'!$B$11-'rhos computation'!$B$11))-'Input - history'!M47/'Input - history'!L47)</f>
        <v>1.6060971236298E-006</v>
      </c>
    </row>
    <row r="48" customFormat="false" ht="13" hidden="false" customHeight="false" outlineLevel="0" collapsed="false">
      <c r="C48" s="0" t="str">
        <f aca="false">'Input - history'!A48</f>
        <v>2002Q3</v>
      </c>
      <c r="D48" s="0" t="n">
        <v>-0.0719582681946784</v>
      </c>
      <c r="E48" s="0" t="n">
        <f aca="false">ABS((NORMSDIST(-D48/'rhos computation'!$B$23)-EXP(D48+'rhos computation'!$B$23^2/2)*NORMSDIST(-D48/'rhos computation'!$B$23-'rhos computation'!$B$23))-'Input - history'!K48/'Input - history'!J48)</f>
        <v>2.26101916925292E-007</v>
      </c>
      <c r="F48" s="0" t="n">
        <v>-0.178191362118978</v>
      </c>
      <c r="G48" s="0" t="n">
        <f aca="false">ABS((NORMSDIST(-F48/'rhos computation'!$B$11)-EXP(F48+'rhos computation'!$B$11^2/2)*NORMSDIST(-F48/'rhos computation'!$B$11-'rhos computation'!$B$11))-'Input - history'!M48/'Input - history'!L48)</f>
        <v>2.24666580911359E-006</v>
      </c>
    </row>
    <row r="49" customFormat="false" ht="13" hidden="false" customHeight="false" outlineLevel="0" collapsed="false">
      <c r="C49" s="0" t="str">
        <f aca="false">'Input - history'!A49</f>
        <v>2002Q4</v>
      </c>
      <c r="D49" s="0" t="n">
        <v>-0.0723803960777472</v>
      </c>
      <c r="E49" s="0" t="n">
        <f aca="false">ABS((NORMSDIST(-D49/'rhos computation'!$B$23)-EXP(D49+'rhos computation'!$B$23^2/2)*NORMSDIST(-D49/'rhos computation'!$B$23-'rhos computation'!$B$23))-'Input - history'!K49/'Input - history'!J49)</f>
        <v>6.41648522009541E-007</v>
      </c>
      <c r="F49" s="0" t="n">
        <v>-0.192024753951282</v>
      </c>
      <c r="G49" s="0" t="n">
        <f aca="false">ABS((NORMSDIST(-F49/'rhos computation'!$B$11)-EXP(F49+'rhos computation'!$B$11^2/2)*NORMSDIST(-F49/'rhos computation'!$B$11-'rhos computation'!$B$11))-'Input - history'!M49/'Input - history'!L49)</f>
        <v>2.08586601105343E-006</v>
      </c>
    </row>
    <row r="50" customFormat="false" ht="13" hidden="false" customHeight="false" outlineLevel="0" collapsed="false">
      <c r="C50" s="0" t="str">
        <f aca="false">'Input - history'!A50</f>
        <v>2003Q1</v>
      </c>
      <c r="D50" s="0" t="n">
        <v>-0.0774732191316026</v>
      </c>
      <c r="E50" s="0" t="n">
        <f aca="false">ABS((NORMSDIST(-D50/'rhos computation'!$B$23)-EXP(D50+'rhos computation'!$B$23^2/2)*NORMSDIST(-D50/'rhos computation'!$B$23-'rhos computation'!$B$23))-'Input - history'!K50/'Input - history'!J50)</f>
        <v>9.00397198189129E-008</v>
      </c>
      <c r="F50" s="0" t="n">
        <v>-0.16333042368018</v>
      </c>
      <c r="G50" s="0" t="n">
        <f aca="false">ABS((NORMSDIST(-F50/'rhos computation'!$B$11)-EXP(F50+'rhos computation'!$B$11^2/2)*NORMSDIST(-F50/'rhos computation'!$B$11-'rhos computation'!$B$11))-'Input - history'!M50/'Input - history'!L50)</f>
        <v>8.51520798345051E-007</v>
      </c>
    </row>
    <row r="51" customFormat="false" ht="13" hidden="false" customHeight="false" outlineLevel="0" collapsed="false">
      <c r="C51" s="0" t="str">
        <f aca="false">'Input - history'!A51</f>
        <v>2003Q2</v>
      </c>
      <c r="D51" s="0" t="n">
        <v>-0.0854290281143189</v>
      </c>
      <c r="E51" s="0" t="n">
        <f aca="false">ABS((NORMSDIST(-D51/'rhos computation'!$B$23)-EXP(D51+'rhos computation'!$B$23^2/2)*NORMSDIST(-D51/'rhos computation'!$B$23-'rhos computation'!$B$23))-'Input - history'!K51/'Input - history'!J51)</f>
        <v>1.2874037202959E-007</v>
      </c>
      <c r="F51" s="0" t="n">
        <v>-0.192017137463572</v>
      </c>
      <c r="G51" s="0" t="n">
        <f aca="false">ABS((NORMSDIST(-F51/'rhos computation'!$B$11)-EXP(F51+'rhos computation'!$B$11^2/2)*NORMSDIST(-F51/'rhos computation'!$B$11-'rhos computation'!$B$11))-'Input - history'!M51/'Input - history'!L51)</f>
        <v>3.62054000110912E-006</v>
      </c>
    </row>
    <row r="52" customFormat="false" ht="13" hidden="false" customHeight="false" outlineLevel="0" collapsed="false">
      <c r="C52" s="0" t="str">
        <f aca="false">'Input - history'!A52</f>
        <v>2003Q3</v>
      </c>
      <c r="D52" s="0" t="n">
        <v>-0.076976919886007</v>
      </c>
      <c r="E52" s="0" t="n">
        <f aca="false">ABS((NORMSDIST(-D52/'rhos computation'!$B$23)-EXP(D52+'rhos computation'!$B$23^2/2)*NORMSDIST(-D52/'rhos computation'!$B$23-'rhos computation'!$B$23))-'Input - history'!K52/'Input - history'!J52)</f>
        <v>1.69704969806006E-006</v>
      </c>
      <c r="F52" s="0" t="n">
        <v>-0.193918732245534</v>
      </c>
      <c r="G52" s="0" t="n">
        <f aca="false">ABS((NORMSDIST(-F52/'rhos computation'!$B$11)-EXP(F52+'rhos computation'!$B$11^2/2)*NORMSDIST(-F52/'rhos computation'!$B$11-'rhos computation'!$B$11))-'Input - history'!M52/'Input - history'!L52)</f>
        <v>5.22136140582163E-006</v>
      </c>
    </row>
    <row r="53" customFormat="false" ht="13" hidden="false" customHeight="false" outlineLevel="0" collapsed="false">
      <c r="C53" s="0" t="str">
        <f aca="false">'Input - history'!A53</f>
        <v>2003Q4</v>
      </c>
      <c r="D53" s="0" t="n">
        <v>-0.212825669190573</v>
      </c>
      <c r="E53" s="0" t="n">
        <f aca="false">ABS((NORMSDIST(-D53/'rhos computation'!$B$23)-EXP(D53+'rhos computation'!$B$23^2/2)*NORMSDIST(-D53/'rhos computation'!$B$23-'rhos computation'!$B$23))-'Input - history'!K53/'Input - history'!J53)</f>
        <v>1.86166775167917E-006</v>
      </c>
      <c r="F53" s="0" t="n">
        <v>-0.162731052728449</v>
      </c>
      <c r="G53" s="0" t="n">
        <f aca="false">ABS((NORMSDIST(-F53/'rhos computation'!$B$11)-EXP(F53+'rhos computation'!$B$11^2/2)*NORMSDIST(-F53/'rhos computation'!$B$11-'rhos computation'!$B$11))-'Input - history'!M53/'Input - history'!L53)</f>
        <v>1.33553116668517E-005</v>
      </c>
    </row>
    <row r="54" customFormat="false" ht="13" hidden="false" customHeight="false" outlineLevel="0" collapsed="false">
      <c r="C54" s="0" t="str">
        <f aca="false">'Input - history'!A54</f>
        <v>2004Q1</v>
      </c>
      <c r="D54" s="0" t="n">
        <v>-0.0812144510591754</v>
      </c>
      <c r="E54" s="0" t="n">
        <f aca="false">ABS((NORMSDIST(-D54/'rhos computation'!$B$23)-EXP(D54+'rhos computation'!$B$23^2/2)*NORMSDIST(-D54/'rhos computation'!$B$23-'rhos computation'!$B$23))-'Input - history'!K54/'Input - history'!J54)</f>
        <v>2.02561348204566E-006</v>
      </c>
      <c r="F54" s="0" t="n">
        <v>-0.163537644393938</v>
      </c>
      <c r="G54" s="0" t="n">
        <f aca="false">ABS((NORMSDIST(-F54/'rhos computation'!$B$11)-EXP(F54+'rhos computation'!$B$11^2/2)*NORMSDIST(-F54/'rhos computation'!$B$11-'rhos computation'!$B$11))-'Input - history'!M54/'Input - history'!L54)</f>
        <v>7.69107628320609E-006</v>
      </c>
    </row>
    <row r="55" customFormat="false" ht="13" hidden="false" customHeight="false" outlineLevel="0" collapsed="false">
      <c r="C55" s="0" t="str">
        <f aca="false">'Input - history'!A55</f>
        <v>2004Q2</v>
      </c>
      <c r="D55" s="0" t="n">
        <v>-0.0695629896811594</v>
      </c>
      <c r="E55" s="0" t="n">
        <f aca="false">ABS((NORMSDIST(-D55/'rhos computation'!$B$23)-EXP(D55+'rhos computation'!$B$23^2/2)*NORMSDIST(-D55/'rhos computation'!$B$23-'rhos computation'!$B$23))-'Input - history'!K55/'Input - history'!J55)</f>
        <v>3.17889978507235E-008</v>
      </c>
      <c r="F55" s="0" t="n">
        <v>-0.140875796908425</v>
      </c>
      <c r="G55" s="0" t="n">
        <f aca="false">ABS((NORMSDIST(-F55/'rhos computation'!$B$11)-EXP(F55+'rhos computation'!$B$11^2/2)*NORMSDIST(-F55/'rhos computation'!$B$11-'rhos computation'!$B$11))-'Input - history'!M55/'Input - history'!L55)</f>
        <v>2.61384276534216E-006</v>
      </c>
    </row>
    <row r="56" customFormat="false" ht="13" hidden="false" customHeight="false" outlineLevel="0" collapsed="false">
      <c r="C56" s="0" t="str">
        <f aca="false">'Input - history'!A56</f>
        <v>2004Q3</v>
      </c>
      <c r="D56" s="0" t="n">
        <v>-0.0545540329421293</v>
      </c>
      <c r="E56" s="0" t="n">
        <f aca="false">ABS((NORMSDIST(-D56/'rhos computation'!$B$23)-EXP(D56+'rhos computation'!$B$23^2/2)*NORMSDIST(-D56/'rhos computation'!$B$23-'rhos computation'!$B$23))-'Input - history'!K56/'Input - history'!J56)</f>
        <v>1.71217541514168E-006</v>
      </c>
      <c r="F56" s="0" t="n">
        <v>-0.133677857776233</v>
      </c>
      <c r="G56" s="0" t="n">
        <f aca="false">ABS((NORMSDIST(-F56/'rhos computation'!$B$11)-EXP(F56+'rhos computation'!$B$11^2/2)*NORMSDIST(-F56/'rhos computation'!$B$11-'rhos computation'!$B$11))-'Input - history'!M56/'Input - history'!L56)</f>
        <v>1.29319316782839E-005</v>
      </c>
    </row>
    <row r="57" customFormat="false" ht="13" hidden="false" customHeight="false" outlineLevel="0" collapsed="false">
      <c r="C57" s="0" t="str">
        <f aca="false">'Input - history'!A57</f>
        <v>2004Q4</v>
      </c>
      <c r="D57" s="0" t="n">
        <v>-0.0645414472189021</v>
      </c>
      <c r="E57" s="0" t="n">
        <f aca="false">ABS((NORMSDIST(-D57/'rhos computation'!$B$23)-EXP(D57+'rhos computation'!$B$23^2/2)*NORMSDIST(-D57/'rhos computation'!$B$23-'rhos computation'!$B$23))-'Input - history'!K57/'Input - history'!J57)</f>
        <v>3.88335521517291E-007</v>
      </c>
      <c r="F57" s="0" t="n">
        <v>-0.139463055531587</v>
      </c>
      <c r="G57" s="0" t="n">
        <f aca="false">ABS((NORMSDIST(-F57/'rhos computation'!$B$11)-EXP(F57+'rhos computation'!$B$11^2/2)*NORMSDIST(-F57/'rhos computation'!$B$11-'rhos computation'!$B$11))-'Input - history'!M57/'Input - history'!L57)</f>
        <v>2.56590994915373E-006</v>
      </c>
    </row>
    <row r="58" customFormat="false" ht="13" hidden="false" customHeight="false" outlineLevel="0" collapsed="false">
      <c r="C58" s="0" t="str">
        <f aca="false">'Input - history'!A58</f>
        <v>2005Q1</v>
      </c>
      <c r="D58" s="0" t="n">
        <v>-0.0534665435217793</v>
      </c>
      <c r="E58" s="0" t="n">
        <f aca="false">ABS((NORMSDIST(-D58/'rhos computation'!$B$23)-EXP(D58+'rhos computation'!$B$23^2/2)*NORMSDIST(-D58/'rhos computation'!$B$23-'rhos computation'!$B$23))-'Input - history'!K58/'Input - history'!J58)</f>
        <v>1.97912410093704E-006</v>
      </c>
      <c r="F58" s="0" t="n">
        <v>-0.138100648599084</v>
      </c>
      <c r="G58" s="0" t="n">
        <f aca="false">ABS((NORMSDIST(-F58/'rhos computation'!$B$11)-EXP(F58+'rhos computation'!$B$11^2/2)*NORMSDIST(-F58/'rhos computation'!$B$11-'rhos computation'!$B$11))-'Input - history'!M58/'Input - history'!L58)</f>
        <v>4.36017039304182E-006</v>
      </c>
    </row>
    <row r="59" customFormat="false" ht="13" hidden="false" customHeight="false" outlineLevel="0" collapsed="false">
      <c r="C59" s="0" t="str">
        <f aca="false">'Input - history'!A59</f>
        <v>2005Q2</v>
      </c>
      <c r="D59" s="0" t="n">
        <v>-0.0476148908068098</v>
      </c>
      <c r="E59" s="0" t="n">
        <f aca="false">ABS((NORMSDIST(-D59/'rhos computation'!$B$23)-EXP(D59+'rhos computation'!$B$23^2/2)*NORMSDIST(-D59/'rhos computation'!$B$23-'rhos computation'!$B$23))-'Input - history'!K59/'Input - history'!J59)</f>
        <v>2.91855604989122E-007</v>
      </c>
      <c r="F59" s="0" t="n">
        <v>-0.129685053290343</v>
      </c>
      <c r="G59" s="0" t="n">
        <f aca="false">ABS((NORMSDIST(-F59/'rhos computation'!$B$11)-EXP(F59+'rhos computation'!$B$11^2/2)*NORMSDIST(-F59/'rhos computation'!$B$11-'rhos computation'!$B$11))-'Input - history'!M59/'Input - history'!L59)</f>
        <v>4.63008904325046E-006</v>
      </c>
    </row>
    <row r="60" customFormat="false" ht="13" hidden="false" customHeight="false" outlineLevel="0" collapsed="false">
      <c r="C60" s="0" t="str">
        <f aca="false">'Input - history'!A60</f>
        <v>2005Q3</v>
      </c>
      <c r="D60" s="0" t="n">
        <v>-0.0467156278521726</v>
      </c>
      <c r="E60" s="0" t="n">
        <f aca="false">ABS((NORMSDIST(-D60/'rhos computation'!$B$23)-EXP(D60+'rhos computation'!$B$23^2/2)*NORMSDIST(-D60/'rhos computation'!$B$23-'rhos computation'!$B$23))-'Input - history'!K60/'Input - history'!J60)</f>
        <v>4.89424722693865E-008</v>
      </c>
      <c r="F60" s="0" t="n">
        <v>-0.14159040166194</v>
      </c>
      <c r="G60" s="0" t="n">
        <f aca="false">ABS((NORMSDIST(-F60/'rhos computation'!$B$11)-EXP(F60+'rhos computation'!$B$11^2/2)*NORMSDIST(-F60/'rhos computation'!$B$11-'rhos computation'!$B$11))-'Input - history'!M60/'Input - history'!L60)</f>
        <v>4.8727023425621E-006</v>
      </c>
    </row>
    <row r="61" customFormat="false" ht="13" hidden="false" customHeight="false" outlineLevel="0" collapsed="false">
      <c r="C61" s="0" t="str">
        <f aca="false">'Input - history'!A61</f>
        <v>2005Q4</v>
      </c>
      <c r="D61" s="0" t="n">
        <v>-0.035634838141862</v>
      </c>
      <c r="E61" s="0" t="n">
        <f aca="false">ABS((NORMSDIST(-D61/'rhos computation'!$B$23)-EXP(D61+'rhos computation'!$B$23^2/2)*NORMSDIST(-D61/'rhos computation'!$B$23-'rhos computation'!$B$23))-'Input - history'!K61/'Input - history'!J61)</f>
        <v>9.34722855366887E-009</v>
      </c>
      <c r="F61" s="0" t="n">
        <v>-0.0725229817068843</v>
      </c>
      <c r="G61" s="0" t="n">
        <f aca="false">ABS((NORMSDIST(-F61/'rhos computation'!$B$11)-EXP(F61+'rhos computation'!$B$11^2/2)*NORMSDIST(-F61/'rhos computation'!$B$11-'rhos computation'!$B$11))-'Input - history'!M61/'Input - history'!L61)</f>
        <v>1.36237302635484E-005</v>
      </c>
    </row>
    <row r="62" customFormat="false" ht="13" hidden="false" customHeight="false" outlineLevel="0" collapsed="false">
      <c r="C62" s="0" t="str">
        <f aca="false">'Input - history'!A62</f>
        <v>2006Q1</v>
      </c>
      <c r="D62" s="0" t="n">
        <v>-0.0535642061045425</v>
      </c>
      <c r="E62" s="0" t="n">
        <f aca="false">ABS((NORMSDIST(-D62/'rhos computation'!$B$23)-EXP(D62+'rhos computation'!$B$23^2/2)*NORMSDIST(-D62/'rhos computation'!$B$23-'rhos computation'!$B$23))-'Input - history'!K62/'Input - history'!J62)</f>
        <v>3.07064487323205E-007</v>
      </c>
      <c r="F62" s="0" t="n">
        <v>-0.131683421375055</v>
      </c>
      <c r="G62" s="0" t="n">
        <f aca="false">ABS((NORMSDIST(-F62/'rhos computation'!$B$11)-EXP(F62+'rhos computation'!$B$11^2/2)*NORMSDIST(-F62/'rhos computation'!$B$11-'rhos computation'!$B$11))-'Input - history'!M62/'Input - history'!L62)</f>
        <v>3.28697970666814E-006</v>
      </c>
    </row>
    <row r="63" customFormat="false" ht="13" hidden="false" customHeight="false" outlineLevel="0" collapsed="false">
      <c r="C63" s="0" t="str">
        <f aca="false">'Input - history'!A63</f>
        <v>2006Q2</v>
      </c>
      <c r="D63" s="0" t="n">
        <v>-0.053306729312145</v>
      </c>
      <c r="E63" s="0" t="n">
        <f aca="false">ABS((NORMSDIST(-D63/'rhos computation'!$B$23)-EXP(D63+'rhos computation'!$B$23^2/2)*NORMSDIST(-D63/'rhos computation'!$B$23-'rhos computation'!$B$23))-'Input - history'!K63/'Input - history'!J63)</f>
        <v>6.47771600179037E-007</v>
      </c>
      <c r="F63" s="0" t="n">
        <v>-0.10316760708397</v>
      </c>
      <c r="G63" s="0" t="n">
        <f aca="false">ABS((NORMSDIST(-F63/'rhos computation'!$B$11)-EXP(F63+'rhos computation'!$B$11^2/2)*NORMSDIST(-F63/'rhos computation'!$B$11-'rhos computation'!$B$11))-'Input - history'!M63/'Input - history'!L63)</f>
        <v>5.22989384103834E-006</v>
      </c>
    </row>
    <row r="64" customFormat="false" ht="13" hidden="false" customHeight="false" outlineLevel="0" collapsed="false">
      <c r="C64" s="0" t="str">
        <f aca="false">'Input - history'!A64</f>
        <v>2006Q3</v>
      </c>
      <c r="D64" s="0" t="n">
        <v>-0.0549008902122557</v>
      </c>
      <c r="E64" s="0" t="n">
        <f aca="false">ABS((NORMSDIST(-D64/'rhos computation'!$B$23)-EXP(D64+'rhos computation'!$B$23^2/2)*NORMSDIST(-D64/'rhos computation'!$B$23-'rhos computation'!$B$23))-'Input - history'!K64/'Input - history'!J64)</f>
        <v>7.84134062604969E-007</v>
      </c>
      <c r="F64" s="0" t="n">
        <v>-0.149739462449479</v>
      </c>
      <c r="G64" s="0" t="n">
        <f aca="false">ABS((NORMSDIST(-F64/'rhos computation'!$B$11)-EXP(F64+'rhos computation'!$B$11^2/2)*NORMSDIST(-F64/'rhos computation'!$B$11-'rhos computation'!$B$11))-'Input - history'!M64/'Input - history'!L64)</f>
        <v>7.03942693322523E-006</v>
      </c>
    </row>
    <row r="65" customFormat="false" ht="13" hidden="false" customHeight="false" outlineLevel="0" collapsed="false">
      <c r="C65" s="0" t="str">
        <f aca="false">'Input - history'!A65</f>
        <v>2006Q4</v>
      </c>
      <c r="D65" s="0" t="n">
        <v>-0.0602646800353233</v>
      </c>
      <c r="E65" s="0" t="n">
        <f aca="false">ABS((NORMSDIST(-D65/'rhos computation'!$B$23)-EXP(D65+'rhos computation'!$B$23^2/2)*NORMSDIST(-D65/'rhos computation'!$B$23-'rhos computation'!$B$23))-'Input - history'!K65/'Input - history'!J65)</f>
        <v>1.85996449068859E-007</v>
      </c>
      <c r="F65" s="0" t="n">
        <v>-0.115691585268892</v>
      </c>
      <c r="G65" s="0" t="n">
        <f aca="false">ABS((NORMSDIST(-F65/'rhos computation'!$B$11)-EXP(F65+'rhos computation'!$B$11^2/2)*NORMSDIST(-F65/'rhos computation'!$B$11-'rhos computation'!$B$11))-'Input - history'!M65/'Input - history'!L65)</f>
        <v>8.83511090314648E-006</v>
      </c>
    </row>
    <row r="66" customFormat="false" ht="13" hidden="false" customHeight="false" outlineLevel="0" collapsed="false">
      <c r="C66" s="0" t="str">
        <f aca="false">'Input - history'!A66</f>
        <v>2007Q1</v>
      </c>
      <c r="D66" s="0" t="n">
        <v>-0.0756234786032481</v>
      </c>
      <c r="E66" s="0" t="n">
        <f aca="false">ABS((NORMSDIST(-D66/'rhos computation'!$B$23)-EXP(D66+'rhos computation'!$B$23^2/2)*NORMSDIST(-D66/'rhos computation'!$B$23-'rhos computation'!$B$23))-'Input - history'!K66/'Input - history'!J66)</f>
        <v>1.06359495453956E-006</v>
      </c>
      <c r="F66" s="0" t="n">
        <v>-0.189006158530724</v>
      </c>
      <c r="G66" s="0" t="n">
        <f aca="false">ABS((NORMSDIST(-F66/'rhos computation'!$B$11)-EXP(F66+'rhos computation'!$B$11^2/2)*NORMSDIST(-F66/'rhos computation'!$B$11-'rhos computation'!$B$11))-'Input - history'!M66/'Input - history'!L66)</f>
        <v>6.71903551907604E-007</v>
      </c>
    </row>
    <row r="67" customFormat="false" ht="13" hidden="false" customHeight="false" outlineLevel="0" collapsed="false">
      <c r="C67" s="0" t="str">
        <f aca="false">'Input - history'!A67</f>
        <v>2007Q2</v>
      </c>
      <c r="D67" s="0" t="n">
        <v>-0.0861566910698906</v>
      </c>
      <c r="E67" s="0" t="n">
        <f aca="false">ABS((NORMSDIST(-D67/'rhos computation'!$B$23)-EXP(D67+'rhos computation'!$B$23^2/2)*NORMSDIST(-D67/'rhos computation'!$B$23-'rhos computation'!$B$23))-'Input - history'!K67/'Input - history'!J67)</f>
        <v>3.86531222390518E-007</v>
      </c>
      <c r="F67" s="0" t="n">
        <v>-0.157357812323612</v>
      </c>
      <c r="G67" s="0" t="n">
        <f aca="false">ABS((NORMSDIST(-F67/'rhos computation'!$B$11)-EXP(F67+'rhos computation'!$B$11^2/2)*NORMSDIST(-F67/'rhos computation'!$B$11-'rhos computation'!$B$11))-'Input - history'!M67/'Input - history'!L67)</f>
        <v>4.37990700608015E-006</v>
      </c>
    </row>
    <row r="68" customFormat="false" ht="13" hidden="false" customHeight="false" outlineLevel="0" collapsed="false">
      <c r="C68" s="0" t="str">
        <f aca="false">'Input - history'!A68</f>
        <v>2007Q3</v>
      </c>
      <c r="D68" s="0" t="n">
        <v>-0.0955795232422235</v>
      </c>
      <c r="E68" s="0" t="n">
        <f aca="false">ABS((NORMSDIST(-D68/'rhos computation'!$B$23)-EXP(D68+'rhos computation'!$B$23^2/2)*NORMSDIST(-D68/'rhos computation'!$B$23-'rhos computation'!$B$23))-'Input - history'!K68/'Input - history'!J68)</f>
        <v>3.96104398087127E-007</v>
      </c>
      <c r="F68" s="0" t="n">
        <v>-0.209898143370248</v>
      </c>
      <c r="G68" s="0" t="n">
        <f aca="false">ABS((NORMSDIST(-F68/'rhos computation'!$B$11)-EXP(F68+'rhos computation'!$B$11^2/2)*NORMSDIST(-F68/'rhos computation'!$B$11-'rhos computation'!$B$11))-'Input - history'!M68/'Input - history'!L68)</f>
        <v>4.10026775360395E-006</v>
      </c>
    </row>
    <row r="69" customFormat="false" ht="13" hidden="false" customHeight="false" outlineLevel="0" collapsed="false">
      <c r="C69" s="0" t="str">
        <f aca="false">'Input - history'!A69</f>
        <v>2007Q4</v>
      </c>
      <c r="D69" s="0" t="n">
        <v>-0.158946481747052</v>
      </c>
      <c r="E69" s="0" t="n">
        <f aca="false">ABS((NORMSDIST(-D69/'rhos computation'!$B$23)-EXP(D69+'rhos computation'!$B$23^2/2)*NORMSDIST(-D69/'rhos computation'!$B$23-'rhos computation'!$B$23))-'Input - history'!K69/'Input - history'!J69)</f>
        <v>1.60284357619833E-007</v>
      </c>
      <c r="F69" s="0" t="n">
        <v>-0.198695438938047</v>
      </c>
      <c r="G69" s="0" t="n">
        <f aca="false">ABS((NORMSDIST(-F69/'rhos computation'!$B$11)-EXP(F69+'rhos computation'!$B$11^2/2)*NORMSDIST(-F69/'rhos computation'!$B$11-'rhos computation'!$B$11))-'Input - history'!M69/'Input - history'!L69)</f>
        <v>7.4210852487322E-006</v>
      </c>
    </row>
    <row r="70" customFormat="false" ht="13" hidden="false" customHeight="false" outlineLevel="0" collapsed="false">
      <c r="C70" s="0" t="str">
        <f aca="false">'Input - history'!A70</f>
        <v>2008Q1</v>
      </c>
      <c r="D70" s="0" t="n">
        <v>-0.263147295393547</v>
      </c>
      <c r="E70" s="0" t="n">
        <f aca="false">ABS((NORMSDIST(-D70/'rhos computation'!$B$23)-EXP(D70+'rhos computation'!$B$23^2/2)*NORMSDIST(-D70/'rhos computation'!$B$23-'rhos computation'!$B$23))-'Input - history'!K70/'Input - history'!J70)</f>
        <v>1.0471870513229E-006</v>
      </c>
      <c r="F70" s="0" t="n">
        <v>-0.299762281184807</v>
      </c>
      <c r="G70" s="0" t="n">
        <f aca="false">ABS((NORMSDIST(-F70/'rhos computation'!$B$11)-EXP(F70+'rhos computation'!$B$11^2/2)*NORMSDIST(-F70/'rhos computation'!$B$11-'rhos computation'!$B$11))-'Input - history'!M70/'Input - history'!L70)</f>
        <v>3.45450926210189E-005</v>
      </c>
    </row>
    <row r="71" customFormat="false" ht="13" hidden="false" customHeight="false" outlineLevel="0" collapsed="false">
      <c r="C71" s="0" t="str">
        <f aca="false">'Input - history'!A71</f>
        <v>2008Q2</v>
      </c>
      <c r="D71" s="0" t="n">
        <v>-0.311158565366372</v>
      </c>
      <c r="E71" s="0" t="n">
        <f aca="false">ABS((NORMSDIST(-D71/'rhos computation'!$B$23)-EXP(D71+'rhos computation'!$B$23^2/2)*NORMSDIST(-D71/'rhos computation'!$B$23-'rhos computation'!$B$23))-'Input - history'!K71/'Input - history'!J71)</f>
        <v>2.32121684262676E-007</v>
      </c>
      <c r="F71" s="0" t="n">
        <v>-0.376297661425561</v>
      </c>
      <c r="G71" s="0" t="n">
        <f aca="false">ABS((NORMSDIST(-F71/'rhos computation'!$B$11)-EXP(F71+'rhos computation'!$B$11^2/2)*NORMSDIST(-F71/'rhos computation'!$B$11-'rhos computation'!$B$11))-'Input - history'!M71/'Input - history'!L71)</f>
        <v>2.54960288881279E-007</v>
      </c>
    </row>
    <row r="72" customFormat="false" ht="13" hidden="false" customHeight="false" outlineLevel="0" collapsed="false">
      <c r="C72" s="0" t="str">
        <f aca="false">'Input - history'!A72</f>
        <v>2008Q3</v>
      </c>
      <c r="D72" s="0" t="n">
        <v>-0.381063902908314</v>
      </c>
      <c r="E72" s="0" t="n">
        <f aca="false">ABS((NORMSDIST(-D72/'rhos computation'!$B$23)-EXP(D72+'rhos computation'!$B$23^2/2)*NORMSDIST(-D72/'rhos computation'!$B$23-'rhos computation'!$B$23))-'Input - history'!K72/'Input - history'!J72)</f>
        <v>8.69099108902205E-007</v>
      </c>
      <c r="F72" s="0" t="n">
        <v>-0.398514166433989</v>
      </c>
      <c r="G72" s="0" t="n">
        <f aca="false">ABS((NORMSDIST(-F72/'rhos computation'!$B$11)-EXP(F72+'rhos computation'!$B$11^2/2)*NORMSDIST(-F72/'rhos computation'!$B$11-'rhos computation'!$B$11))-'Input - history'!M72/'Input - history'!L72)</f>
        <v>1.48889638085237E-006</v>
      </c>
    </row>
    <row r="73" customFormat="false" ht="13" hidden="false" customHeight="false" outlineLevel="0" collapsed="false">
      <c r="C73" s="0" t="str">
        <f aca="false">'Input - history'!A73</f>
        <v>2008Q4</v>
      </c>
      <c r="D73" s="0" t="n">
        <v>-0.280639339782819</v>
      </c>
      <c r="E73" s="0" t="n">
        <f aca="false">ABS((NORMSDIST(-D73/'rhos computation'!$B$23)-EXP(D73+'rhos computation'!$B$23^2/2)*NORMSDIST(-D73/'rhos computation'!$B$23-'rhos computation'!$B$23))-'Input - history'!K73/'Input - history'!J73)</f>
        <v>5.89237277220933E-007</v>
      </c>
      <c r="F73" s="0" t="n">
        <v>-0.591677286307281</v>
      </c>
      <c r="G73" s="0" t="n">
        <f aca="false">ABS((NORMSDIST(-F73/'rhos computation'!$B$11)-EXP(F73+'rhos computation'!$B$11^2/2)*NORMSDIST(-F73/'rhos computation'!$B$11-'rhos computation'!$B$11))-'Input - history'!M73/'Input - history'!L73)</f>
        <v>1.53603734709407E-006</v>
      </c>
    </row>
    <row r="74" customFormat="false" ht="13" hidden="false" customHeight="false" outlineLevel="0" collapsed="false">
      <c r="C74" s="0" t="str">
        <f aca="false">'Input - history'!A74</f>
        <v>2009Q1</v>
      </c>
      <c r="D74" s="0" t="n">
        <v>-0.265207284754931</v>
      </c>
      <c r="E74" s="0" t="n">
        <f aca="false">ABS((NORMSDIST(-D74/'rhos computation'!$B$23)-EXP(D74+'rhos computation'!$B$23^2/2)*NORMSDIST(-D74/'rhos computation'!$B$23-'rhos computation'!$B$23))-'Input - history'!K74/'Input - history'!J74)</f>
        <v>2.81373943034069E-007</v>
      </c>
      <c r="F74" s="0" t="n">
        <v>-0.390703784880321</v>
      </c>
      <c r="G74" s="0" t="n">
        <f aca="false">ABS((NORMSDIST(-F74/'rhos computation'!$B$11)-EXP(F74+'rhos computation'!$B$11^2/2)*NORMSDIST(-F74/'rhos computation'!$B$11-'rhos computation'!$B$11))-'Input - history'!M74/'Input - history'!L74)</f>
        <v>1.41998846214797E-006</v>
      </c>
    </row>
    <row r="75" customFormat="false" ht="13" hidden="false" customHeight="false" outlineLevel="0" collapsed="false">
      <c r="C75" s="0" t="str">
        <f aca="false">'Input - history'!A75</f>
        <v>2009Q2</v>
      </c>
      <c r="D75" s="0" t="n">
        <v>-0.315292377454555</v>
      </c>
      <c r="E75" s="0" t="n">
        <f aca="false">ABS((NORMSDIST(-D75/'rhos computation'!$B$23)-EXP(D75+'rhos computation'!$B$23^2/2)*NORMSDIST(-D75/'rhos computation'!$B$23-'rhos computation'!$B$23))-'Input - history'!K75/'Input - history'!J75)</f>
        <v>7.59402678518484E-008</v>
      </c>
      <c r="F75" s="0" t="n">
        <v>-0.472381390162843</v>
      </c>
      <c r="G75" s="0" t="n">
        <f aca="false">ABS((NORMSDIST(-F75/'rhos computation'!$B$11)-EXP(F75+'rhos computation'!$B$11^2/2)*NORMSDIST(-F75/'rhos computation'!$B$11-'rhos computation'!$B$11))-'Input - history'!M75/'Input - history'!L75)</f>
        <v>1.24480443708386E-006</v>
      </c>
    </row>
    <row r="76" customFormat="false" ht="13" hidden="false" customHeight="false" outlineLevel="0" collapsed="false">
      <c r="C76" s="0" t="str">
        <f aca="false">'Input - history'!A76</f>
        <v>2009Q3</v>
      </c>
      <c r="D76" s="0" t="n">
        <v>-0.290527884011236</v>
      </c>
      <c r="E76" s="0" t="n">
        <f aca="false">ABS((NORMSDIST(-D76/'rhos computation'!$B$23)-EXP(D76+'rhos computation'!$B$23^2/2)*NORMSDIST(-D76/'rhos computation'!$B$23-'rhos computation'!$B$23))-'Input - history'!K76/'Input - history'!J76)</f>
        <v>3.37091703939141E-007</v>
      </c>
      <c r="F76" s="0" t="n">
        <v>-0.483726478995132</v>
      </c>
      <c r="G76" s="0" t="n">
        <f aca="false">ABS((NORMSDIST(-F76/'rhos computation'!$B$11)-EXP(F76+'rhos computation'!$B$11^2/2)*NORMSDIST(-F76/'rhos computation'!$B$11-'rhos computation'!$B$11))-'Input - history'!M76/'Input - history'!L76)</f>
        <v>6.08799808721194E-006</v>
      </c>
    </row>
    <row r="77" customFormat="false" ht="13" hidden="false" customHeight="false" outlineLevel="0" collapsed="false">
      <c r="C77" s="0" t="str">
        <f aca="false">'Input - history'!A77</f>
        <v>2009Q4</v>
      </c>
      <c r="D77" s="0" t="n">
        <v>-0.306587211022067</v>
      </c>
      <c r="E77" s="0" t="n">
        <f aca="false">ABS((NORMSDIST(-D77/'rhos computation'!$B$23)-EXP(D77+'rhos computation'!$B$23^2/2)*NORMSDIST(-D77/'rhos computation'!$B$23-'rhos computation'!$B$23))-'Input - history'!K77/'Input - history'!J77)</f>
        <v>3.18818236810792E-007</v>
      </c>
      <c r="F77" s="0" t="n">
        <v>-0.546666161942413</v>
      </c>
      <c r="G77" s="0" t="n">
        <f aca="false">ABS((NORMSDIST(-F77/'rhos computation'!$B$11)-EXP(F77+'rhos computation'!$B$11^2/2)*NORMSDIST(-F77/'rhos computation'!$B$11-'rhos computation'!$B$11))-'Input - history'!M77/'Input - history'!L77)</f>
        <v>4.34224251344428E-006</v>
      </c>
    </row>
    <row r="78" customFormat="false" ht="13" hidden="false" customHeight="false" outlineLevel="0" collapsed="false">
      <c r="C78" s="0" t="str">
        <f aca="false">'Input - history'!A78</f>
        <v>2010Q1</v>
      </c>
      <c r="D78" s="0" t="n">
        <v>-0.248026883602357</v>
      </c>
      <c r="E78" s="0" t="n">
        <f aca="false">ABS((NORMSDIST(-D78/'rhos computation'!$B$23)-EXP(D78+'rhos computation'!$B$23^2/2)*NORMSDIST(-D78/'rhos computation'!$B$23-'rhos computation'!$B$23))-'Input - history'!K78/'Input - history'!J78)</f>
        <v>5.38381623255146E-007</v>
      </c>
      <c r="F78" s="0" t="n">
        <v>-0.444575738434129</v>
      </c>
      <c r="G78" s="0" t="n">
        <f aca="false">ABS((NORMSDIST(-F78/'rhos computation'!$B$11)-EXP(F78+'rhos computation'!$B$11^2/2)*NORMSDIST(-F78/'rhos computation'!$B$11-'rhos computation'!$B$11))-'Input - history'!M78/'Input - history'!L78)</f>
        <v>1.58671117709841E-005</v>
      </c>
    </row>
    <row r="79" customFormat="false" ht="13" hidden="false" customHeight="false" outlineLevel="0" collapsed="false">
      <c r="C79" s="0" t="str">
        <f aca="false">'Input - history'!A79</f>
        <v>2010Q2</v>
      </c>
      <c r="D79" s="0" t="n">
        <v>-0.21617195822655</v>
      </c>
      <c r="E79" s="0" t="n">
        <f aca="false">ABS((NORMSDIST(-D79/'rhos computation'!$B$23)-EXP(D79+'rhos computation'!$B$23^2/2)*NORMSDIST(-D79/'rhos computation'!$B$23-'rhos computation'!$B$23))-'Input - history'!K79/'Input - history'!J79)</f>
        <v>3.01031745364444E-008</v>
      </c>
      <c r="F79" s="0" t="n">
        <v>-0.444058194165844</v>
      </c>
      <c r="G79" s="0" t="n">
        <f aca="false">ABS((NORMSDIST(-F79/'rhos computation'!$B$11)-EXP(F79+'rhos computation'!$B$11^2/2)*NORMSDIST(-F79/'rhos computation'!$B$11-'rhos computation'!$B$11))-'Input - history'!M79/'Input - history'!L79)</f>
        <v>6.40361687370694E-006</v>
      </c>
    </row>
    <row r="80" customFormat="false" ht="13" hidden="false" customHeight="false" outlineLevel="0" collapsed="false">
      <c r="C80" s="0" t="str">
        <f aca="false">'Input - history'!A80</f>
        <v>2010Q3</v>
      </c>
      <c r="D80" s="0" t="n">
        <v>-0.196947261907659</v>
      </c>
      <c r="E80" s="0" t="n">
        <f aca="false">ABS((NORMSDIST(-D80/'rhos computation'!$B$23)-EXP(D80+'rhos computation'!$B$23^2/2)*NORMSDIST(-D80/'rhos computation'!$B$23-'rhos computation'!$B$23))-'Input - history'!K80/'Input - history'!J80)</f>
        <v>1.05404054975833E-006</v>
      </c>
      <c r="F80" s="0" t="n">
        <v>-0.441647985572461</v>
      </c>
      <c r="G80" s="0" t="n">
        <f aca="false">ABS((NORMSDIST(-F80/'rhos computation'!$B$11)-EXP(F80+'rhos computation'!$B$11^2/2)*NORMSDIST(-F80/'rhos computation'!$B$11-'rhos computation'!$B$11))-'Input - history'!M80/'Input - history'!L80)</f>
        <v>8.24420992584507E-009</v>
      </c>
    </row>
    <row r="81" customFormat="false" ht="13" hidden="false" customHeight="false" outlineLevel="0" collapsed="false">
      <c r="C81" s="0" t="str">
        <f aca="false">'Input - history'!A81</f>
        <v>2010Q4</v>
      </c>
      <c r="D81" s="0" t="n">
        <v>-0.215873077484242</v>
      </c>
      <c r="E81" s="0" t="n">
        <f aca="false">ABS((NORMSDIST(-D81/'rhos computation'!$B$23)-EXP(D81+'rhos computation'!$B$23^2/2)*NORMSDIST(-D81/'rhos computation'!$B$23-'rhos computation'!$B$23))-'Input - history'!K81/'Input - history'!J81)</f>
        <v>2.12009125782897E-007</v>
      </c>
      <c r="F81" s="0" t="n">
        <v>-0.436650705635249</v>
      </c>
      <c r="G81" s="0" t="n">
        <f aca="false">ABS((NORMSDIST(-F81/'rhos computation'!$B$11)-EXP(F81+'rhos computation'!$B$11^2/2)*NORMSDIST(-F81/'rhos computation'!$B$11-'rhos computation'!$B$11))-'Input - history'!M81/'Input - history'!L81)</f>
        <v>9.5876749262036E-007</v>
      </c>
    </row>
    <row r="82" customFormat="false" ht="13" hidden="false" customHeight="false" outlineLevel="0" collapsed="false">
      <c r="C82" s="0" t="str">
        <f aca="false">'Input - history'!A82</f>
        <v>2011Q1</v>
      </c>
      <c r="D82" s="0" t="n">
        <v>-0.182259230892369</v>
      </c>
      <c r="E82" s="0" t="n">
        <f aca="false">ABS((NORMSDIST(-D82/'rhos computation'!$B$23)-EXP(D82+'rhos computation'!$B$23^2/2)*NORMSDIST(-D82/'rhos computation'!$B$23-'rhos computation'!$B$23))-'Input - history'!K82/'Input - history'!J82)</f>
        <v>2.76835512624807E-007</v>
      </c>
      <c r="F82" s="0" t="n">
        <v>-0.388554119996251</v>
      </c>
      <c r="G82" s="0" t="n">
        <f aca="false">ABS((NORMSDIST(-F82/'rhos computation'!$B$11)-EXP(F82+'rhos computation'!$B$11^2/2)*NORMSDIST(-F82/'rhos computation'!$B$11-'rhos computation'!$B$11))-'Input - history'!M82/'Input - history'!L82)</f>
        <v>9.7936845039337E-007</v>
      </c>
    </row>
    <row r="83" customFormat="false" ht="13" hidden="false" customHeight="false" outlineLevel="0" collapsed="false">
      <c r="C83" s="0" t="str">
        <f aca="false">'Input - history'!A83</f>
        <v>2011Q2</v>
      </c>
      <c r="D83" s="0" t="n">
        <v>-0.174238757153163</v>
      </c>
      <c r="E83" s="0" t="n">
        <f aca="false">ABS((NORMSDIST(-D83/'rhos computation'!$B$23)-EXP(D83+'rhos computation'!$B$23^2/2)*NORMSDIST(-D83/'rhos computation'!$B$23-'rhos computation'!$B$23))-'Input - history'!K83/'Input - history'!J83)</f>
        <v>6.0787256106476E-007</v>
      </c>
      <c r="F83" s="0" t="n">
        <v>-0.350204406453501</v>
      </c>
      <c r="G83" s="0" t="n">
        <f aca="false">ABS((NORMSDIST(-F83/'rhos computation'!$B$11)-EXP(F83+'rhos computation'!$B$11^2/2)*NORMSDIST(-F83/'rhos computation'!$B$11-'rhos computation'!$B$11))-'Input - history'!M83/'Input - history'!L83)</f>
        <v>8.0002810759483E-007</v>
      </c>
    </row>
    <row r="84" customFormat="false" ht="13" hidden="false" customHeight="false" outlineLevel="0" collapsed="false">
      <c r="C84" s="0" t="str">
        <f aca="false">'Input - history'!A84</f>
        <v>2011Q3</v>
      </c>
      <c r="D84" s="0" t="n">
        <v>-0.159957533103845</v>
      </c>
      <c r="E84" s="0" t="n">
        <f aca="false">ABS((NORMSDIST(-D84/'rhos computation'!$B$23)-EXP(D84+'rhos computation'!$B$23^2/2)*NORMSDIST(-D84/'rhos computation'!$B$23-'rhos computation'!$B$23))-'Input - history'!K84/'Input - history'!J84)</f>
        <v>1.11845643047115E-006</v>
      </c>
      <c r="F84" s="0" t="n">
        <v>-0.318793268330846</v>
      </c>
      <c r="G84" s="0" t="n">
        <f aca="false">ABS((NORMSDIST(-F84/'rhos computation'!$B$11)-EXP(F84+'rhos computation'!$B$11^2/2)*NORMSDIST(-F84/'rhos computation'!$B$11-'rhos computation'!$B$11))-'Input - history'!M84/'Input - history'!L84)</f>
        <v>6.04574097040622E-006</v>
      </c>
    </row>
    <row r="85" customFormat="false" ht="13" hidden="false" customHeight="false" outlineLevel="0" collapsed="false">
      <c r="C85" s="0" t="str">
        <f aca="false">'Input - history'!A85</f>
        <v>2011Q4</v>
      </c>
      <c r="D85" s="0" t="n">
        <v>-0.145376642377257</v>
      </c>
      <c r="E85" s="0" t="n">
        <f aca="false">ABS((NORMSDIST(-D85/'rhos computation'!$B$23)-EXP(D85+'rhos computation'!$B$23^2/2)*NORMSDIST(-D85/'rhos computation'!$B$23-'rhos computation'!$B$23))-'Input - history'!K85/'Input - history'!J85)</f>
        <v>1.5813761217176E-007</v>
      </c>
      <c r="F85" s="0" t="n">
        <v>-0.310075985292431</v>
      </c>
      <c r="G85" s="0" t="n">
        <f aca="false">ABS((NORMSDIST(-F85/'rhos computation'!$B$11)-EXP(F85+'rhos computation'!$B$11^2/2)*NORMSDIST(-F85/'rhos computation'!$B$11-'rhos computation'!$B$11))-'Input - history'!M85/'Input - history'!L85)</f>
        <v>9.15315318261722E-006</v>
      </c>
    </row>
    <row r="86" customFormat="false" ht="13" hidden="false" customHeight="false" outlineLevel="0" collapsed="false">
      <c r="C86" s="0" t="str">
        <f aca="false">'Input - history'!A86</f>
        <v>2012Q1</v>
      </c>
      <c r="D86" s="0" t="n">
        <v>-0.146769059649231</v>
      </c>
      <c r="E86" s="0" t="n">
        <f aca="false">ABS((NORMSDIST(-D86/'rhos computation'!$B$23)-EXP(D86+'rhos computation'!$B$23^2/2)*NORMSDIST(-D86/'rhos computation'!$B$23-'rhos computation'!$B$23))-'Input - history'!K86/'Input - history'!J86)</f>
        <v>4.29020091591292E-007</v>
      </c>
      <c r="F86" s="0" t="n">
        <v>-0.299124469211401</v>
      </c>
      <c r="G86" s="0" t="n">
        <f aca="false">ABS((NORMSDIST(-F86/'rhos computation'!$B$11)-EXP(F86+'rhos computation'!$B$11^2/2)*NORMSDIST(-F86/'rhos computation'!$B$11-'rhos computation'!$B$11))-'Input - history'!M86/'Input - history'!L86)</f>
        <v>1.91356228473882E-006</v>
      </c>
    </row>
    <row r="87" customFormat="false" ht="13" hidden="false" customHeight="false" outlineLevel="0" collapsed="false">
      <c r="C87" s="0" t="str">
        <f aca="false">'Input - history'!A87</f>
        <v>2012Q2</v>
      </c>
      <c r="D87" s="0" t="n">
        <v>-0.128197306153708</v>
      </c>
      <c r="E87" s="0" t="n">
        <f aca="false">ABS((NORMSDIST(-D87/'rhos computation'!$B$23)-EXP(D87+'rhos computation'!$B$23^2/2)*NORMSDIST(-D87/'rhos computation'!$B$23-'rhos computation'!$B$23))-'Input - history'!K87/'Input - history'!J87)</f>
        <v>1.0551400106279E-006</v>
      </c>
      <c r="F87" s="0" t="n">
        <v>-0.278329331946509</v>
      </c>
      <c r="G87" s="0" t="n">
        <f aca="false">ABS((NORMSDIST(-F87/'rhos computation'!$B$11)-EXP(F87+'rhos computation'!$B$11^2/2)*NORMSDIST(-F87/'rhos computation'!$B$11-'rhos computation'!$B$11))-'Input - history'!M87/'Input - history'!L87)</f>
        <v>1.50294694278852E-006</v>
      </c>
    </row>
    <row r="88" customFormat="false" ht="13" hidden="false" customHeight="false" outlineLevel="0" collapsed="false">
      <c r="C88" s="0" t="str">
        <f aca="false">'Input - history'!A88</f>
        <v>2012Q3</v>
      </c>
      <c r="D88" s="0" t="n">
        <v>-0.179422216530574</v>
      </c>
      <c r="E88" s="0" t="n">
        <f aca="false">ABS((NORMSDIST(-D88/'rhos computation'!$B$23)-EXP(D88+'rhos computation'!$B$23^2/2)*NORMSDIST(-D88/'rhos computation'!$B$23-'rhos computation'!$B$23))-'Input - history'!K88/'Input - history'!J88)</f>
        <v>1.02801025136934E-007</v>
      </c>
      <c r="F88" s="0" t="n">
        <v>-0.25846030974732</v>
      </c>
      <c r="G88" s="0" t="n">
        <f aca="false">ABS((NORMSDIST(-F88/'rhos computation'!$B$11)-EXP(F88+'rhos computation'!$B$11^2/2)*NORMSDIST(-F88/'rhos computation'!$B$11-'rhos computation'!$B$11))-'Input - history'!M88/'Input - history'!L88)</f>
        <v>3.50761198894545E-006</v>
      </c>
    </row>
    <row r="89" customFormat="false" ht="13" hidden="false" customHeight="false" outlineLevel="0" collapsed="false">
      <c r="C89" s="0" t="str">
        <f aca="false">'Input - history'!A89</f>
        <v>2012Q4</v>
      </c>
      <c r="D89" s="0" t="n">
        <v>-0.111382410628625</v>
      </c>
      <c r="E89" s="0" t="n">
        <f aca="false">ABS((NORMSDIST(-D89/'rhos computation'!$B$23)-EXP(D89+'rhos computation'!$B$23^2/2)*NORMSDIST(-D89/'rhos computation'!$B$23-'rhos computation'!$B$23))-'Input - history'!K89/'Input - history'!J89)</f>
        <v>2.09229151212909E-007</v>
      </c>
      <c r="F89" s="0" t="n">
        <v>-0.235097485676768</v>
      </c>
      <c r="G89" s="0" t="n">
        <f aca="false">ABS((NORMSDIST(-F89/'rhos computation'!$B$11)-EXP(F89+'rhos computation'!$B$11^2/2)*NORMSDIST(-F89/'rhos computation'!$B$11-'rhos computation'!$B$11))-'Input - history'!M89/'Input - history'!L89)</f>
        <v>5.14018250019621E-007</v>
      </c>
    </row>
    <row r="90" customFormat="false" ht="13" hidden="false" customHeight="false" outlineLevel="0" collapsed="false">
      <c r="C90" s="0" t="str">
        <f aca="false">'Input - history'!A90</f>
        <v>2013Q1</v>
      </c>
      <c r="D90" s="0" t="n">
        <v>-0.0996510782014241</v>
      </c>
      <c r="E90" s="0" t="n">
        <f aca="false">ABS((NORMSDIST(-D90/'rhos computation'!$B$23)-EXP(D90+'rhos computation'!$B$23^2/2)*NORMSDIST(-D90/'rhos computation'!$B$23-'rhos computation'!$B$23))-'Input - history'!K90/'Input - history'!J90)</f>
        <v>1.33608136165808E-007</v>
      </c>
      <c r="F90" s="0" t="n">
        <v>-0.238823772182139</v>
      </c>
      <c r="G90" s="0" t="n">
        <f aca="false">ABS((NORMSDIST(-F90/'rhos computation'!$B$11)-EXP(F90+'rhos computation'!$B$11^2/2)*NORMSDIST(-F90/'rhos computation'!$B$11-'rhos computation'!$B$11))-'Input - history'!M90/'Input - history'!L90)</f>
        <v>3.03170891402527E-006</v>
      </c>
    </row>
    <row r="91" customFormat="false" ht="13" hidden="false" customHeight="false" outlineLevel="0" collapsed="false">
      <c r="C91" s="0" t="str">
        <f aca="false">'Input - history'!A91</f>
        <v>2013Q2</v>
      </c>
      <c r="D91" s="0" t="n">
        <v>-0.0837728995436751</v>
      </c>
      <c r="E91" s="0" t="n">
        <f aca="false">ABS((NORMSDIST(-D91/'rhos computation'!$B$23)-EXP(D91+'rhos computation'!$B$23^2/2)*NORMSDIST(-D91/'rhos computation'!$B$23-'rhos computation'!$B$23))-'Input - history'!K91/'Input - history'!J91)</f>
        <v>1.86195435514236E-007</v>
      </c>
      <c r="F91" s="0" t="n">
        <v>-0.193433790807939</v>
      </c>
      <c r="G91" s="0" t="n">
        <f aca="false">ABS((NORMSDIST(-F91/'rhos computation'!$B$11)-EXP(F91+'rhos computation'!$B$11^2/2)*NORMSDIST(-F91/'rhos computation'!$B$11-'rhos computation'!$B$11))-'Input - history'!M91/'Input - history'!L91)</f>
        <v>8.64228594327221E-007</v>
      </c>
    </row>
    <row r="92" customFormat="false" ht="13" hidden="false" customHeight="false" outlineLevel="0" collapsed="false">
      <c r="C92" s="0" t="str">
        <f aca="false">'Input - history'!A92</f>
        <v>2013Q3</v>
      </c>
      <c r="D92" s="0" t="n">
        <v>-0.0529455492660099</v>
      </c>
      <c r="E92" s="0" t="n">
        <f aca="false">ABS((NORMSDIST(-D92/'rhos computation'!$B$23)-EXP(D92+'rhos computation'!$B$23^2/2)*NORMSDIST(-D92/'rhos computation'!$B$23-'rhos computation'!$B$23))-'Input - history'!K92/'Input - history'!J92)</f>
        <v>2.18085589399897E-007</v>
      </c>
      <c r="F92" s="0" t="n">
        <v>-0.16205522656763</v>
      </c>
      <c r="G92" s="0" t="n">
        <f aca="false">ABS((NORMSDIST(-F92/'rhos computation'!$B$11)-EXP(F92+'rhos computation'!$B$11^2/2)*NORMSDIST(-F92/'rhos computation'!$B$11-'rhos computation'!$B$11))-'Input - history'!M92/'Input - history'!L92)</f>
        <v>2.84243697673547E-006</v>
      </c>
    </row>
    <row r="93" customFormat="false" ht="13" hidden="false" customHeight="false" outlineLevel="0" collapsed="false">
      <c r="C93" s="0" t="str">
        <f aca="false">'Input - history'!A93</f>
        <v>2013Q4</v>
      </c>
      <c r="D93" s="0" t="n">
        <v>-0.0532656386573907</v>
      </c>
      <c r="E93" s="0" t="n">
        <f aca="false">ABS((NORMSDIST(-D93/'rhos computation'!$B$23)-EXP(D93+'rhos computation'!$B$23^2/2)*NORMSDIST(-D93/'rhos computation'!$B$23-'rhos computation'!$B$23))-'Input - history'!K93/'Input - history'!J93)</f>
        <v>7.78125032740995E-008</v>
      </c>
      <c r="F93" s="0" t="n">
        <v>-0.1194617904741</v>
      </c>
      <c r="G93" s="0" t="n">
        <f aca="false">ABS((NORMSDIST(-F93/'rhos computation'!$B$11)-EXP(F93+'rhos computation'!$B$11^2/2)*NORMSDIST(-F93/'rhos computation'!$B$11-'rhos computation'!$B$11))-'Input - history'!M93/'Input - history'!L93)</f>
        <v>2.09796345174151E-006</v>
      </c>
    </row>
    <row r="94" customFormat="false" ht="13" hidden="false" customHeight="false" outlineLevel="0" collapsed="false">
      <c r="C94" s="0" t="str">
        <f aca="false">'Input - history'!A94</f>
        <v>2014Q1</v>
      </c>
      <c r="D94" s="0" t="n">
        <v>-0.0419324053539272</v>
      </c>
      <c r="E94" s="0" t="n">
        <f aca="false">ABS((NORMSDIST(-D94/'rhos computation'!$B$23)-EXP(D94+'rhos computation'!$B$23^2/2)*NORMSDIST(-D94/'rhos computation'!$B$23-'rhos computation'!$B$23))-'Input - history'!K94/'Input - history'!J94)</f>
        <v>7.62028121437108E-007</v>
      </c>
      <c r="F94" s="0" t="n">
        <v>-0.152075455743898</v>
      </c>
      <c r="G94" s="0" t="n">
        <f aca="false">ABS((NORMSDIST(-F94/'rhos computation'!$B$11)-EXP(F94+'rhos computation'!$B$11^2/2)*NORMSDIST(-F94/'rhos computation'!$B$11-'rhos computation'!$B$11))-'Input - history'!M94/'Input - history'!L94)</f>
        <v>2.7755429593268E-006</v>
      </c>
    </row>
    <row r="95" customFormat="false" ht="13" hidden="false" customHeight="false" outlineLevel="0" collapsed="false">
      <c r="C95" s="0" t="str">
        <f aca="false">'Input - history'!A95</f>
        <v>2014Q2</v>
      </c>
      <c r="D95" s="0" t="n">
        <v>-0.0304375011481902</v>
      </c>
      <c r="E95" s="0" t="n">
        <f aca="false">ABS((NORMSDIST(-D95/'rhos computation'!$B$23)-EXP(D95+'rhos computation'!$B$23^2/2)*NORMSDIST(-D95/'rhos computation'!$B$23-'rhos computation'!$B$23))-'Input - history'!K95/'Input - history'!J95)</f>
        <v>1.16569234126507E-009</v>
      </c>
      <c r="F95" s="0" t="n">
        <v>-0.127606685704917</v>
      </c>
      <c r="G95" s="0" t="n">
        <f aca="false">ABS((NORMSDIST(-F95/'rhos computation'!$B$11)-EXP(F95+'rhos computation'!$B$11^2/2)*NORMSDIST(-F95/'rhos computation'!$B$11-'rhos computation'!$B$11))-'Input - history'!M95/'Input - history'!L95)</f>
        <v>6.18411718084078E-007</v>
      </c>
    </row>
    <row r="96" customFormat="false" ht="13" hidden="false" customHeight="false" outlineLevel="0" collapsed="false">
      <c r="C96" s="0" t="str">
        <f aca="false">'Input - history'!A96</f>
        <v>2014Q3</v>
      </c>
      <c r="D96" s="0" t="n">
        <v>-0.0269729948795071</v>
      </c>
      <c r="E96" s="0" t="n">
        <f aca="false">ABS((NORMSDIST(-D96/'rhos computation'!$B$23)-EXP(D96+'rhos computation'!$B$23^2/2)*NORMSDIST(-D96/'rhos computation'!$B$23-'rhos computation'!$B$23))-'Input - history'!K96/'Input - history'!J96)</f>
        <v>5.09605539017466E-009</v>
      </c>
      <c r="F96" s="0" t="n">
        <v>-0.101431676291765</v>
      </c>
      <c r="G96" s="0" t="n">
        <f aca="false">ABS((NORMSDIST(-F96/'rhos computation'!$B$11)-EXP(F96+'rhos computation'!$B$11^2/2)*NORMSDIST(-F96/'rhos computation'!$B$11-'rhos computation'!$B$11))-'Input - history'!M96/'Input - history'!L96)</f>
        <v>7.56662678777498E-007</v>
      </c>
    </row>
    <row r="97" customFormat="false" ht="13" hidden="false" customHeight="false" outlineLevel="0" collapsed="false">
      <c r="C97" s="0" t="str">
        <f aca="false">'Input - history'!A97</f>
        <v>2014Q4</v>
      </c>
      <c r="D97" s="0" t="n">
        <v>-0.0257553952232757</v>
      </c>
      <c r="E97" s="0" t="n">
        <f aca="false">ABS((NORMSDIST(-D97/'rhos computation'!$B$23)-EXP(D97+'rhos computation'!$B$23^2/2)*NORMSDIST(-D97/'rhos computation'!$B$23-'rhos computation'!$B$23))-'Input - history'!K97/'Input - history'!J97)</f>
        <v>7.49838226926647E-009</v>
      </c>
      <c r="F97" s="0" t="n">
        <v>-0.0669492794013655</v>
      </c>
      <c r="G97" s="0" t="n">
        <f aca="false">ABS((NORMSDIST(-F97/'rhos computation'!$B$11)-EXP(F97+'rhos computation'!$B$11^2/2)*NORMSDIST(-F97/'rhos computation'!$B$11-'rhos computation'!$B$11))-'Input - history'!M97/'Input - history'!L97)</f>
        <v>2.42601180955315E-006</v>
      </c>
    </row>
    <row r="98" customFormat="false" ht="13" hidden="false" customHeight="false" outlineLevel="0" collapsed="false">
      <c r="C98" s="0" t="str">
        <f aca="false">'Input - history'!A98</f>
        <v>2015Q1</v>
      </c>
      <c r="D98" s="0" t="n">
        <v>-0.0364436337655108</v>
      </c>
      <c r="E98" s="0" t="n">
        <f aca="false">ABS((NORMSDIST(-D98/'rhos computation'!$B$23)-EXP(D98+'rhos computation'!$B$23^2/2)*NORMSDIST(-D98/'rhos computation'!$B$23-'rhos computation'!$B$23))-'Input - history'!K98/'Input - history'!J98)</f>
        <v>6.32986281175196E-007</v>
      </c>
      <c r="F98" s="0" t="n">
        <v>-0.189429289621952</v>
      </c>
      <c r="G98" s="0" t="n">
        <f aca="false">ABS((NORMSDIST(-F98/'rhos computation'!$B$11)-EXP(F98+'rhos computation'!$B$11^2/2)*NORMSDIST(-F98/'rhos computation'!$B$11-'rhos computation'!$B$11))-'Input - history'!M98/'Input - history'!L98)</f>
        <v>1.36014667167228E-005</v>
      </c>
    </row>
    <row r="99" customFormat="false" ht="13" hidden="false" customHeight="false" outlineLevel="0" collapsed="false">
      <c r="C99" s="0" t="str">
        <f aca="false">'Input - history'!A99</f>
        <v>2015Q2</v>
      </c>
      <c r="D99" s="0" t="n">
        <v>-0.0257868286261227</v>
      </c>
      <c r="E99" s="0" t="n">
        <f aca="false">ABS((NORMSDIST(-D99/'rhos computation'!$B$23)-EXP(D99+'rhos computation'!$B$23^2/2)*NORMSDIST(-D99/'rhos computation'!$B$23-'rhos computation'!$B$23))-'Input - history'!K99/'Input - history'!J99)</f>
        <v>1.9504622403993E-007</v>
      </c>
      <c r="F99" s="0" t="n">
        <v>0.0729680158581142</v>
      </c>
      <c r="G99" s="0" t="n">
        <f aca="false">ABS((NORMSDIST(-F99/'rhos computation'!$B$11)-EXP(F99+'rhos computation'!$B$11^2/2)*NORMSDIST(-F99/'rhos computation'!$B$11-'rhos computation'!$B$11))-'Input - history'!M99/'Input - history'!L99)</f>
        <v>1.97981130517499E-008</v>
      </c>
    </row>
    <row r="100" customFormat="false" ht="13" hidden="false" customHeight="false" outlineLevel="0" collapsed="false">
      <c r="C100" s="0" t="str">
        <f aca="false">'Input - history'!A100</f>
        <v>2015Q3</v>
      </c>
      <c r="D100" s="0" t="n">
        <v>-0.0116884376517287</v>
      </c>
      <c r="E100" s="0" t="n">
        <f aca="false">ABS((NORMSDIST(-D100/'rhos computation'!$B$23)-EXP(D100+'rhos computation'!$B$23^2/2)*NORMSDIST(-D100/'rhos computation'!$B$23-'rhos computation'!$B$23))-'Input - history'!K100/'Input - history'!J100)</f>
        <v>2.30213746964941E-007</v>
      </c>
      <c r="F100" s="0" t="n">
        <v>0.150672511856701</v>
      </c>
      <c r="G100" s="0" t="n">
        <f aca="false">ABS((NORMSDIST(-F100/'rhos computation'!$B$11)-EXP(F100+'rhos computation'!$B$11^2/2)*NORMSDIST(-F100/'rhos computation'!$B$11-'rhos computation'!$B$11))-'Input - history'!M100/'Input - history'!L100)</f>
        <v>1.37585082755562E-007</v>
      </c>
    </row>
    <row r="101" customFormat="false" ht="13" hidden="false" customHeight="false" outlineLevel="0" collapsed="false">
      <c r="C101" s="0" t="str">
        <f aca="false">'Input - history'!A101</f>
        <v>2015Q4</v>
      </c>
      <c r="D101" s="0" t="n">
        <v>-0.0305110499443317</v>
      </c>
      <c r="E101" s="0" t="n">
        <f aca="false">ABS((NORMSDIST(-D101/'rhos computation'!$B$23)-EXP(D101+'rhos computation'!$B$23^2/2)*NORMSDIST(-D101/'rhos computation'!$B$23-'rhos computation'!$B$23))-'Input - history'!K101/'Input - history'!J101)</f>
        <v>4.81459202159029E-008</v>
      </c>
      <c r="F101" s="0" t="n">
        <v>0.144395001123945</v>
      </c>
      <c r="G101" s="0" t="n">
        <f aca="false">ABS((NORMSDIST(-F101/'rhos computation'!$B$11)-EXP(F101+'rhos computation'!$B$11^2/2)*NORMSDIST(-F101/'rhos computation'!$B$11-'rhos computation'!$B$11))-'Input - history'!M101/'Input - history'!L101)</f>
        <v>1.39693341356245E-008</v>
      </c>
    </row>
    <row r="102" customFormat="false" ht="13" hidden="false" customHeight="false" outlineLevel="0" collapsed="false">
      <c r="C102" s="0" t="str">
        <f aca="false">'Input - history'!A102</f>
        <v>2016Q1</v>
      </c>
      <c r="D102" s="0" t="n">
        <v>-0.0103227997466206</v>
      </c>
      <c r="E102" s="0" t="n">
        <f aca="false">ABS((NORMSDIST(-D102/'rhos computation'!$B$23)-EXP(D102+'rhos computation'!$B$23^2/2)*NORMSDIST(-D102/'rhos computation'!$B$23-'rhos computation'!$B$23))-'Input - history'!K102/'Input - history'!J102)</f>
        <v>7.93045434877015E-009</v>
      </c>
      <c r="F102" s="0" t="n">
        <v>0.138107904131251</v>
      </c>
      <c r="G102" s="0" t="n">
        <f aca="false">ABS((NORMSDIST(-F102/'rhos computation'!$B$11)-EXP(F102+'rhos computation'!$B$11^2/2)*NORMSDIST(-F102/'rhos computation'!$B$11-'rhos computation'!$B$11))-'Input - history'!M102/'Input - history'!L102)</f>
        <v>6.92394715538086E-008</v>
      </c>
    </row>
    <row r="103" customFormat="false" ht="13" hidden="false" customHeight="false" outlineLevel="0" collapsed="false">
      <c r="C103" s="0" t="str">
        <f aca="false">'Input - history'!A103</f>
        <v>2016Q2</v>
      </c>
      <c r="D103" s="0" t="n">
        <v>-0.00471899311234695</v>
      </c>
      <c r="E103" s="0" t="n">
        <f aca="false">ABS((NORMSDIST(-D103/'rhos computation'!$B$23)-EXP(D103+'rhos computation'!$B$23^2/2)*NORMSDIST(-D103/'rhos computation'!$B$23-'rhos computation'!$B$23))-'Input - history'!K103/'Input - history'!J103)</f>
        <v>1.2550978574985E-006</v>
      </c>
      <c r="F103" s="0" t="n">
        <v>0.134303049533789</v>
      </c>
      <c r="G103" s="0" t="n">
        <f aca="false">ABS((NORMSDIST(-F103/'rhos computation'!$B$11)-EXP(F103+'rhos computation'!$B$11^2/2)*NORMSDIST(-F103/'rhos computation'!$B$11-'rhos computation'!$B$11))-'Input - history'!M103/'Input - history'!L103)</f>
        <v>1.43906816376521E-008</v>
      </c>
    </row>
    <row r="104" customFormat="false" ht="13" hidden="false" customHeight="false" outlineLevel="0" collapsed="false">
      <c r="C104" s="0" t="str">
        <f aca="false">'Input - history'!A104</f>
        <v>2016Q3</v>
      </c>
      <c r="D104" s="0" t="n">
        <v>-0.00245629875374204</v>
      </c>
      <c r="E104" s="0" t="n">
        <f aca="false">ABS((NORMSDIST(-D104/'rhos computation'!$B$23)-EXP(D104+'rhos computation'!$B$23^2/2)*NORMSDIST(-D104/'rhos computation'!$B$23-'rhos computation'!$B$23))-'Input - history'!K104/'Input - history'!J104)</f>
        <v>1.79907571340454E-008</v>
      </c>
      <c r="F104" s="0" t="n">
        <v>0.0753222787593963</v>
      </c>
      <c r="G104" s="0" t="n">
        <f aca="false">ABS((NORMSDIST(-F104/'rhos computation'!$B$11)-EXP(F104+'rhos computation'!$B$11^2/2)*NORMSDIST(-F104/'rhos computation'!$B$11-'rhos computation'!$B$11))-'Input - history'!M104/'Input - history'!L104)</f>
        <v>1.49654297763174E-007</v>
      </c>
    </row>
    <row r="105" customFormat="false" ht="13" hidden="false" customHeight="false" outlineLevel="0" collapsed="false">
      <c r="C105" s="0" t="str">
        <f aca="false">'Input - history'!A105</f>
        <v>2016Q4</v>
      </c>
      <c r="D105" s="0" t="n">
        <v>0.0110340402922172</v>
      </c>
      <c r="E105" s="0" t="n">
        <f aca="false">ABS((NORMSDIST(-D105/'rhos computation'!$B$23)-EXP(D105+'rhos computation'!$B$23^2/2)*NORMSDIST(-D105/'rhos computation'!$B$23-'rhos computation'!$B$23))-'Input - history'!K105/'Input - history'!J105)</f>
        <v>2.11467940478688E-006</v>
      </c>
      <c r="F105" s="0" t="n">
        <v>0.128532745950033</v>
      </c>
      <c r="G105" s="0" t="n">
        <f aca="false">ABS((NORMSDIST(-F105/'rhos computation'!$B$11)-EXP(F105+'rhos computation'!$B$11^2/2)*NORMSDIST(-F105/'rhos computation'!$B$11-'rhos computation'!$B$11))-'Input - history'!M105/'Input - history'!L105)</f>
        <v>5.30353138530892E-007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109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selection pane="topLeft" activeCell="B17" activeCellId="0" sqref="B17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49</v>
      </c>
      <c r="B1" s="0" t="s">
        <v>150</v>
      </c>
    </row>
    <row r="2" customFormat="false" ht="13" hidden="false" customHeight="false" outlineLevel="0" collapsed="false">
      <c r="A2" s="0" t="str">
        <f aca="false">'Input - history'!A2</f>
        <v>1991Q1</v>
      </c>
      <c r="B2" s="0" t="n">
        <f aca="false">'Input - history'!$B$105/'Input - history'!B2</f>
        <v>1.80134272997033</v>
      </c>
    </row>
    <row r="3" customFormat="false" ht="13" hidden="false" customHeight="false" outlineLevel="0" collapsed="false">
      <c r="A3" s="0" t="str">
        <f aca="false">'Input - history'!A3</f>
        <v>1991Q2</v>
      </c>
      <c r="B3" s="0" t="n">
        <f aca="false">'Input - history'!$B$105/'Input - history'!B3</f>
        <v>1.78544852941176</v>
      </c>
    </row>
    <row r="4" customFormat="false" ht="13" hidden="false" customHeight="false" outlineLevel="0" collapsed="false">
      <c r="A4" s="0" t="str">
        <f aca="false">'Input - history'!A4</f>
        <v>1991Q3</v>
      </c>
      <c r="B4" s="0" t="n">
        <f aca="false">'Input - history'!$B$105/'Input - history'!B4</f>
        <v>1.77241605839416</v>
      </c>
    </row>
    <row r="5" customFormat="false" ht="13" hidden="false" customHeight="false" outlineLevel="0" collapsed="false">
      <c r="A5" s="0" t="str">
        <f aca="false">'Input - history'!A5</f>
        <v>1991Q4</v>
      </c>
      <c r="B5" s="0" t="n">
        <f aca="false">'Input - history'!$B$105/'Input - history'!B5</f>
        <v>1.75702604920405</v>
      </c>
    </row>
    <row r="6" customFormat="false" ht="13" hidden="false" customHeight="false" outlineLevel="0" collapsed="false">
      <c r="A6" s="0" t="str">
        <f aca="false">'Input - history'!A6</f>
        <v>1992Q1</v>
      </c>
      <c r="B6" s="0" t="n">
        <f aca="false">'Input - history'!$B$105/'Input - history'!B6</f>
        <v>1.74565780014378</v>
      </c>
    </row>
    <row r="7" customFormat="false" ht="13" hidden="false" customHeight="false" outlineLevel="0" collapsed="false">
      <c r="A7" s="0" t="str">
        <f aca="false">'Input - history'!A7</f>
        <v>1992Q2</v>
      </c>
      <c r="B7" s="0" t="n">
        <f aca="false">'Input - history'!$B$105/'Input - history'!B7</f>
        <v>1.7331977159172</v>
      </c>
    </row>
    <row r="8" customFormat="false" ht="13" hidden="false" customHeight="false" outlineLevel="0" collapsed="false">
      <c r="A8" s="0" t="str">
        <f aca="false">'Input - history'!A8</f>
        <v>1992Q3</v>
      </c>
      <c r="B8" s="0" t="n">
        <f aca="false">'Input - history'!$B$105/'Input - history'!B8</f>
        <v>1.72091424521616</v>
      </c>
    </row>
    <row r="9" customFormat="false" ht="13" hidden="false" customHeight="false" outlineLevel="0" collapsed="false">
      <c r="A9" s="0" t="str">
        <f aca="false">'Input - history'!A9</f>
        <v>1992Q4</v>
      </c>
      <c r="B9" s="0" t="n">
        <f aca="false">'Input - history'!$B$105/'Input - history'!B9</f>
        <v>1.70640196767393</v>
      </c>
    </row>
    <row r="10" customFormat="false" ht="13" hidden="false" customHeight="false" outlineLevel="0" collapsed="false">
      <c r="A10" s="0" t="str">
        <f aca="false">'Input - history'!A10</f>
        <v>1993Q1</v>
      </c>
      <c r="B10" s="0" t="n">
        <f aca="false">'Input - history'!$B$105/'Input - history'!B10</f>
        <v>1.694494068388</v>
      </c>
    </row>
    <row r="11" customFormat="false" ht="13" hidden="false" customHeight="false" outlineLevel="0" collapsed="false">
      <c r="A11" s="0" t="str">
        <f aca="false">'Input - history'!A11</f>
        <v>1993Q2</v>
      </c>
      <c r="B11" s="0" t="n">
        <f aca="false">'Input - history'!$B$105/'Input - history'!B11</f>
        <v>1.68275121275121</v>
      </c>
    </row>
    <row r="12" customFormat="false" ht="13" hidden="false" customHeight="false" outlineLevel="0" collapsed="false">
      <c r="A12" s="0" t="str">
        <f aca="false">'Input - history'!A12</f>
        <v>1993Q3</v>
      </c>
      <c r="B12" s="0" t="n">
        <f aca="false">'Input - history'!$B$105/'Input - history'!B12</f>
        <v>1.6746275862069</v>
      </c>
    </row>
    <row r="13" customFormat="false" ht="13" hidden="false" customHeight="false" outlineLevel="0" collapsed="false">
      <c r="A13" s="0" t="str">
        <f aca="false">'Input - history'!A13</f>
        <v>1993Q4</v>
      </c>
      <c r="B13" s="0" t="n">
        <f aca="false">'Input - history'!$B$105/'Input - history'!B13</f>
        <v>1.65974709501025</v>
      </c>
    </row>
    <row r="14" customFormat="false" ht="13" hidden="false" customHeight="false" outlineLevel="0" collapsed="false">
      <c r="A14" s="0" t="str">
        <f aca="false">'Input - history'!A14</f>
        <v>1994Q1</v>
      </c>
      <c r="B14" s="0" t="n">
        <f aca="false">'Input - history'!$B$105/'Input - history'!B14</f>
        <v>1.6507205982325</v>
      </c>
    </row>
    <row r="15" customFormat="false" ht="13" hidden="false" customHeight="false" outlineLevel="0" collapsed="false">
      <c r="A15" s="0" t="str">
        <f aca="false">'Input - history'!A15</f>
        <v>1994Q2</v>
      </c>
      <c r="B15" s="0" t="n">
        <f aca="false">'Input - history'!$B$105/'Input - history'!B15</f>
        <v>1.64179175118323</v>
      </c>
    </row>
    <row r="16" customFormat="false" ht="13" hidden="false" customHeight="false" outlineLevel="0" collapsed="false">
      <c r="A16" s="0" t="str">
        <f aca="false">'Input - history'!A16</f>
        <v>1994Q3</v>
      </c>
      <c r="B16" s="0" t="n">
        <f aca="false">'Input - history'!$B$105/'Input - history'!B16</f>
        <v>1.62639651707971</v>
      </c>
    </row>
    <row r="17" customFormat="false" ht="13" hidden="false" customHeight="false" outlineLevel="0" collapsed="false">
      <c r="A17" s="0" t="str">
        <f aca="false">'Input - history'!A17</f>
        <v>1994Q4</v>
      </c>
      <c r="B17" s="0" t="n">
        <f aca="false">'Input - history'!$B$105/'Input - history'!B17</f>
        <v>1.61772818121253</v>
      </c>
    </row>
    <row r="18" customFormat="false" ht="13" hidden="false" customHeight="false" outlineLevel="0" collapsed="false">
      <c r="A18" s="0" t="str">
        <f aca="false">'Input - history'!A18</f>
        <v>1995Q1</v>
      </c>
      <c r="B18" s="0" t="n">
        <f aca="false">'Input - history'!$B$105/'Input - history'!B18</f>
        <v>1.60595899470899</v>
      </c>
    </row>
    <row r="19" customFormat="false" ht="13" hidden="false" customHeight="false" outlineLevel="0" collapsed="false">
      <c r="A19" s="0" t="str">
        <f aca="false">'Input - history'!A19</f>
        <v>1995Q2</v>
      </c>
      <c r="B19" s="0" t="n">
        <f aca="false">'Input - history'!$B$105/'Input - history'!B19</f>
        <v>1.59331364829396</v>
      </c>
    </row>
    <row r="20" customFormat="false" ht="13" hidden="false" customHeight="false" outlineLevel="0" collapsed="false">
      <c r="A20" s="0" t="str">
        <f aca="false">'Input - history'!A20</f>
        <v>1995Q3</v>
      </c>
      <c r="B20" s="0" t="n">
        <f aca="false">'Input - history'!$B$105/'Input - history'!B20</f>
        <v>1.58602873938602</v>
      </c>
    </row>
    <row r="21" customFormat="false" ht="13" hidden="false" customHeight="false" outlineLevel="0" collapsed="false">
      <c r="A21" s="0" t="str">
        <f aca="false">'Input - history'!A21</f>
        <v>1995Q4</v>
      </c>
      <c r="B21" s="0" t="n">
        <f aca="false">'Input - history'!$B$105/'Input - history'!B21</f>
        <v>1.57778427550357</v>
      </c>
    </row>
    <row r="22" customFormat="false" ht="13" hidden="false" customHeight="false" outlineLevel="0" collapsed="false">
      <c r="A22" s="0" t="str">
        <f aca="false">'Input - history'!A22</f>
        <v>1996Q1</v>
      </c>
      <c r="B22" s="0" t="n">
        <f aca="false">'Input - history'!$B$105/'Input - history'!B22</f>
        <v>1.5615498392283</v>
      </c>
    </row>
    <row r="23" customFormat="false" ht="13" hidden="false" customHeight="false" outlineLevel="0" collapsed="false">
      <c r="A23" s="0" t="str">
        <f aca="false">'Input - history'!A23</f>
        <v>1996Q2</v>
      </c>
      <c r="B23" s="0" t="n">
        <f aca="false">'Input - history'!$B$105/'Input - history'!B23</f>
        <v>1.54959157626037</v>
      </c>
    </row>
    <row r="24" customFormat="false" ht="13" hidden="false" customHeight="false" outlineLevel="0" collapsed="false">
      <c r="A24" s="0" t="str">
        <f aca="false">'Input - history'!A24</f>
        <v>1996Q3</v>
      </c>
      <c r="B24" s="0" t="n">
        <f aca="false">'Input - history'!$B$105/'Input - history'!B24</f>
        <v>1.53976537729867</v>
      </c>
    </row>
    <row r="25" customFormat="false" ht="13" hidden="false" customHeight="false" outlineLevel="0" collapsed="false">
      <c r="A25" s="0" t="str">
        <f aca="false">'Input - history'!A25</f>
        <v>1996Q4</v>
      </c>
      <c r="B25" s="0" t="n">
        <f aca="false">'Input - history'!$B$105/'Input - history'!B25</f>
        <v>1.52621621621622</v>
      </c>
    </row>
    <row r="26" customFormat="false" ht="13" hidden="false" customHeight="false" outlineLevel="0" collapsed="false">
      <c r="A26" s="0" t="str">
        <f aca="false">'Input - history'!A26</f>
        <v>1997Q1</v>
      </c>
      <c r="B26" s="0" t="n">
        <f aca="false">'Input - history'!$B$105/'Input - history'!B26</f>
        <v>1.51953066332916</v>
      </c>
    </row>
    <row r="27" customFormat="false" ht="13" hidden="false" customHeight="false" outlineLevel="0" collapsed="false">
      <c r="A27" s="0" t="str">
        <f aca="false">'Input - history'!A27</f>
        <v>1997Q2</v>
      </c>
      <c r="B27" s="0" t="n">
        <f aca="false">'Input - history'!$B$105/'Input - history'!B27</f>
        <v>1.51573657927591</v>
      </c>
    </row>
    <row r="28" customFormat="false" ht="13" hidden="false" customHeight="false" outlineLevel="0" collapsed="false">
      <c r="A28" s="0" t="str">
        <f aca="false">'Input - history'!A28</f>
        <v>1997Q3</v>
      </c>
      <c r="B28" s="0" t="n">
        <f aca="false">'Input - history'!$B$105/'Input - history'!B28</f>
        <v>1.50633374689826</v>
      </c>
    </row>
    <row r="29" customFormat="false" ht="13" hidden="false" customHeight="false" outlineLevel="0" collapsed="false">
      <c r="A29" s="0" t="str">
        <f aca="false">'Input - history'!A29</f>
        <v>1997Q4</v>
      </c>
      <c r="B29" s="0" t="n">
        <f aca="false">'Input - history'!$B$105/'Input - history'!B29</f>
        <v>1.5007478368356</v>
      </c>
    </row>
    <row r="30" customFormat="false" ht="13" hidden="false" customHeight="false" outlineLevel="0" collapsed="false">
      <c r="A30" s="0" t="str">
        <f aca="false">'Input - history'!A30</f>
        <v>1998Q1</v>
      </c>
      <c r="B30" s="0" t="n">
        <f aca="false">'Input - history'!$B$105/'Input - history'!B30</f>
        <v>1.4988950617284</v>
      </c>
    </row>
    <row r="31" customFormat="false" ht="13" hidden="false" customHeight="false" outlineLevel="0" collapsed="false">
      <c r="A31" s="0" t="str">
        <f aca="false">'Input - history'!A31</f>
        <v>1998Q2</v>
      </c>
      <c r="B31" s="0" t="n">
        <f aca="false">'Input - history'!$B$105/'Input - history'!B31</f>
        <v>1.49152948402948</v>
      </c>
    </row>
    <row r="32" customFormat="false" ht="13" hidden="false" customHeight="false" outlineLevel="0" collapsed="false">
      <c r="A32" s="0" t="str">
        <f aca="false">'Input - history'!A32</f>
        <v>1998Q3</v>
      </c>
      <c r="B32" s="0" t="n">
        <f aca="false">'Input - history'!$B$105/'Input - history'!B32</f>
        <v>1.48514373088685</v>
      </c>
    </row>
    <row r="33" customFormat="false" ht="13" hidden="false" customHeight="false" outlineLevel="0" collapsed="false">
      <c r="A33" s="0" t="str">
        <f aca="false">'Input - history'!A33</f>
        <v>1998Q4</v>
      </c>
      <c r="B33" s="0" t="n">
        <f aca="false">'Input - history'!$B$105/'Input - history'!B33</f>
        <v>1.47701338199513</v>
      </c>
    </row>
    <row r="34" customFormat="false" ht="13" hidden="false" customHeight="false" outlineLevel="0" collapsed="false">
      <c r="A34" s="0" t="str">
        <f aca="false">'Input - history'!A34</f>
        <v>1999Q1</v>
      </c>
      <c r="B34" s="0" t="n">
        <f aca="false">'Input - history'!$B$105/'Input - history'!B34</f>
        <v>1.47342839805825</v>
      </c>
    </row>
    <row r="35" customFormat="false" ht="13" hidden="false" customHeight="false" outlineLevel="0" collapsed="false">
      <c r="A35" s="0" t="str">
        <f aca="false">'Input - history'!A35</f>
        <v>1999Q2</v>
      </c>
      <c r="B35" s="0" t="n">
        <f aca="false">'Input - history'!$B$105/'Input - history'!B35</f>
        <v>1.46277710843374</v>
      </c>
    </row>
    <row r="36" customFormat="false" ht="13" hidden="false" customHeight="false" outlineLevel="0" collapsed="false">
      <c r="A36" s="0" t="str">
        <f aca="false">'Input - history'!A36</f>
        <v>1999Q3</v>
      </c>
      <c r="B36" s="0" t="n">
        <f aca="false">'Input - history'!$B$105/'Input - history'!B36</f>
        <v>1.44708581644815</v>
      </c>
    </row>
    <row r="37" customFormat="false" ht="13" hidden="false" customHeight="false" outlineLevel="0" collapsed="false">
      <c r="A37" s="0" t="str">
        <f aca="false">'Input - history'!A37</f>
        <v>1999Q4</v>
      </c>
      <c r="B37" s="0" t="n">
        <f aca="false">'Input - history'!$B$105/'Input - history'!B37</f>
        <v>1.43851303317536</v>
      </c>
    </row>
    <row r="38" customFormat="false" ht="13" hidden="false" customHeight="false" outlineLevel="0" collapsed="false">
      <c r="A38" s="0" t="str">
        <f aca="false">'Input - history'!A38</f>
        <v>2000Q1</v>
      </c>
      <c r="B38" s="0" t="n">
        <f aca="false">'Input - history'!$B$105/'Input - history'!B38</f>
        <v>1.42000584795322</v>
      </c>
    </row>
    <row r="39" customFormat="false" ht="13" hidden="false" customHeight="false" outlineLevel="0" collapsed="false">
      <c r="A39" s="0" t="str">
        <f aca="false">'Input - history'!A39</f>
        <v>2000Q2</v>
      </c>
      <c r="B39" s="0" t="n">
        <f aca="false">'Input - history'!$B$105/'Input - history'!B39</f>
        <v>1.41011033681765</v>
      </c>
    </row>
    <row r="40" customFormat="false" ht="13" hidden="false" customHeight="false" outlineLevel="0" collapsed="false">
      <c r="A40" s="0" t="str">
        <f aca="false">'Input - history'!A40</f>
        <v>2000Q3</v>
      </c>
      <c r="B40" s="0" t="n">
        <f aca="false">'Input - history'!$B$105/'Input - history'!B40</f>
        <v>1.39873847926267</v>
      </c>
    </row>
    <row r="41" customFormat="false" ht="13" hidden="false" customHeight="false" outlineLevel="0" collapsed="false">
      <c r="A41" s="0" t="str">
        <f aca="false">'Input - history'!A41</f>
        <v>2000Q4</v>
      </c>
      <c r="B41" s="0" t="n">
        <f aca="false">'Input - history'!$B$105/'Input - history'!B41</f>
        <v>1.3907273768614</v>
      </c>
    </row>
    <row r="42" customFormat="false" ht="13" hidden="false" customHeight="false" outlineLevel="0" collapsed="false">
      <c r="A42" s="0" t="str">
        <f aca="false">'Input - history'!A42</f>
        <v>2001Q1</v>
      </c>
      <c r="B42" s="0" t="n">
        <f aca="false">'Input - history'!$B$105/'Input - history'!B42</f>
        <v>1.37888131743328</v>
      </c>
    </row>
    <row r="43" customFormat="false" ht="13" hidden="false" customHeight="false" outlineLevel="0" collapsed="false">
      <c r="A43" s="0" t="str">
        <f aca="false">'Input - history'!A43</f>
        <v>2001Q2</v>
      </c>
      <c r="B43" s="0" t="n">
        <f aca="false">'Input - history'!$B$105/'Input - history'!B43</f>
        <v>1.36646595385481</v>
      </c>
    </row>
    <row r="44" customFormat="false" ht="13" hidden="false" customHeight="false" outlineLevel="0" collapsed="false">
      <c r="A44" s="0" t="str">
        <f aca="false">'Input - history'!A44</f>
        <v>2001Q3</v>
      </c>
      <c r="B44" s="0" t="n">
        <f aca="false">'Input - history'!$B$105/'Input - history'!B44</f>
        <v>1.36339696799551</v>
      </c>
    </row>
    <row r="45" customFormat="false" ht="13" hidden="false" customHeight="false" outlineLevel="0" collapsed="false">
      <c r="A45" s="0" t="str">
        <f aca="false">'Input - history'!A45</f>
        <v>2001Q4</v>
      </c>
      <c r="B45" s="0" t="n">
        <f aca="false">'Input - history'!$B$105/'Input - history'!B45</f>
        <v>1.36877677564825</v>
      </c>
    </row>
    <row r="46" customFormat="false" ht="13" hidden="false" customHeight="false" outlineLevel="0" collapsed="false">
      <c r="A46" s="0" t="str">
        <f aca="false">'Input - history'!A46</f>
        <v>2002Q1</v>
      </c>
      <c r="B46" s="0" t="n">
        <f aca="false">'Input - history'!$B$105/'Input - history'!B46</f>
        <v>1.36034173669468</v>
      </c>
    </row>
    <row r="47" customFormat="false" ht="13" hidden="false" customHeight="false" outlineLevel="0" collapsed="false">
      <c r="A47" s="0" t="str">
        <f aca="false">'Input - history'!A47</f>
        <v>2002Q2</v>
      </c>
      <c r="B47" s="0" t="n">
        <f aca="false">'Input - history'!$B$105/'Input - history'!B47</f>
        <v>1.35201002227171</v>
      </c>
    </row>
    <row r="48" customFormat="false" ht="13" hidden="false" customHeight="false" outlineLevel="0" collapsed="false">
      <c r="A48" s="0" t="str">
        <f aca="false">'Input - history'!A48</f>
        <v>2002Q3</v>
      </c>
      <c r="B48" s="0" t="n">
        <f aca="false">'Input - history'!$B$105/'Input - history'!B48</f>
        <v>1.34303650442478</v>
      </c>
    </row>
    <row r="49" customFormat="false" ht="13" hidden="false" customHeight="false" outlineLevel="0" collapsed="false">
      <c r="A49" s="0" t="str">
        <f aca="false">'Input - history'!A49</f>
        <v>2002Q4</v>
      </c>
      <c r="B49" s="0" t="n">
        <f aca="false">'Input - history'!$B$105/'Input - history'!B49</f>
        <v>1.33564906490649</v>
      </c>
    </row>
    <row r="50" customFormat="false" ht="13" hidden="false" customHeight="false" outlineLevel="0" collapsed="false">
      <c r="A50" s="0" t="str">
        <f aca="false">'Input - history'!A50</f>
        <v>2003Q1</v>
      </c>
      <c r="B50" s="0" t="n">
        <f aca="false">'Input - history'!$B$105/'Input - history'!B50</f>
        <v>1.32039695486678</v>
      </c>
    </row>
    <row r="51" customFormat="false" ht="13" hidden="false" customHeight="false" outlineLevel="0" collapsed="false">
      <c r="A51" s="0" t="str">
        <f aca="false">'Input - history'!A51</f>
        <v>2003Q2</v>
      </c>
      <c r="B51" s="0" t="n">
        <f aca="false">'Input - history'!$B$105/'Input - history'!B51</f>
        <v>1.32616602949208</v>
      </c>
    </row>
    <row r="52" customFormat="false" ht="13" hidden="false" customHeight="false" outlineLevel="0" collapsed="false">
      <c r="A52" s="0" t="str">
        <f aca="false">'Input - history'!A52</f>
        <v>2003Q3</v>
      </c>
      <c r="B52" s="0" t="n">
        <f aca="false">'Input - history'!$B$105/'Input - history'!B52</f>
        <v>1.31183684494868</v>
      </c>
    </row>
    <row r="53" customFormat="false" ht="13" hidden="false" customHeight="false" outlineLevel="0" collapsed="false">
      <c r="A53" s="0" t="str">
        <f aca="false">'Input - history'!A53</f>
        <v>2003Q4</v>
      </c>
      <c r="B53" s="0" t="n">
        <f aca="false">'Input - history'!$B$105/'Input - history'!B53</f>
        <v>1.30900808625337</v>
      </c>
    </row>
    <row r="54" customFormat="false" ht="13" hidden="false" customHeight="false" outlineLevel="0" collapsed="false">
      <c r="A54" s="0" t="str">
        <f aca="false">'Input - history'!A54</f>
        <v>2004Q1</v>
      </c>
      <c r="B54" s="0" t="n">
        <f aca="false">'Input - history'!$B$105/'Input - history'!B54</f>
        <v>1.29781400320684</v>
      </c>
    </row>
    <row r="55" customFormat="false" ht="13" hidden="false" customHeight="false" outlineLevel="0" collapsed="false">
      <c r="A55" s="0" t="str">
        <f aca="false">'Input - history'!A55</f>
        <v>2004Q2</v>
      </c>
      <c r="B55" s="0" t="n">
        <f aca="false">'Input - history'!$B$105/'Input - history'!B55</f>
        <v>1.28544732662785</v>
      </c>
    </row>
    <row r="56" customFormat="false" ht="13" hidden="false" customHeight="false" outlineLevel="0" collapsed="false">
      <c r="A56" s="0" t="str">
        <f aca="false">'Input - history'!A56</f>
        <v>2004Q3</v>
      </c>
      <c r="B56" s="0" t="n">
        <f aca="false">'Input - history'!$B$105/'Input - history'!B56</f>
        <v>1.27935194942044</v>
      </c>
    </row>
    <row r="57" customFormat="false" ht="13" hidden="false" customHeight="false" outlineLevel="0" collapsed="false">
      <c r="A57" s="0" t="str">
        <f aca="false">'Input - history'!A57</f>
        <v>2004Q4</v>
      </c>
      <c r="B57" s="0" t="n">
        <f aca="false">'Input - history'!$B$105/'Input - history'!B57</f>
        <v>1.26667188315076</v>
      </c>
    </row>
    <row r="58" customFormat="false" ht="13" hidden="false" customHeight="false" outlineLevel="0" collapsed="false">
      <c r="A58" s="0" t="str">
        <f aca="false">'Input - history'!A58</f>
        <v>2005Q1</v>
      </c>
      <c r="B58" s="0" t="n">
        <f aca="false">'Input - history'!$B$105/'Input - history'!B58</f>
        <v>1.25748834800621</v>
      </c>
    </row>
    <row r="59" customFormat="false" ht="13" hidden="false" customHeight="false" outlineLevel="0" collapsed="false">
      <c r="A59" s="0" t="str">
        <f aca="false">'Input - history'!A59</f>
        <v>2005Q2</v>
      </c>
      <c r="B59" s="0" t="n">
        <f aca="false">'Input - history'!$B$105/'Input - history'!B59</f>
        <v>1.25359318533815</v>
      </c>
    </row>
    <row r="60" customFormat="false" ht="13" hidden="false" customHeight="false" outlineLevel="0" collapsed="false">
      <c r="A60" s="0" t="str">
        <f aca="false">'Input - history'!A60</f>
        <v>2005Q3</v>
      </c>
      <c r="B60" s="0" t="n">
        <f aca="false">'Input - history'!$B$105/'Input - history'!B60</f>
        <v>1.22143360160966</v>
      </c>
    </row>
    <row r="61" customFormat="false" ht="13" hidden="false" customHeight="false" outlineLevel="0" collapsed="false">
      <c r="A61" s="0" t="str">
        <f aca="false">'Input - history'!A61</f>
        <v>2005Q4</v>
      </c>
      <c r="B61" s="0" t="n">
        <f aca="false">'Input - history'!$B$105/'Input - history'!B61</f>
        <v>1.22574962140333</v>
      </c>
    </row>
    <row r="62" customFormat="false" ht="13" hidden="false" customHeight="false" outlineLevel="0" collapsed="false">
      <c r="A62" s="0" t="str">
        <f aca="false">'Input - history'!A62</f>
        <v>2006Q1</v>
      </c>
      <c r="B62" s="0" t="n">
        <f aca="false">'Input - history'!$B$105/'Input - history'!B62</f>
        <v>1.21592889334001</v>
      </c>
    </row>
    <row r="63" customFormat="false" ht="13" hidden="false" customHeight="false" outlineLevel="0" collapsed="false">
      <c r="A63" s="0" t="str">
        <f aca="false">'Input - history'!A63</f>
        <v>2006Q2</v>
      </c>
      <c r="B63" s="0" t="n">
        <f aca="false">'Input - history'!$B$105/'Input - history'!B63</f>
        <v>1.20327552031715</v>
      </c>
    </row>
    <row r="64" customFormat="false" ht="13" hidden="false" customHeight="false" outlineLevel="0" collapsed="false">
      <c r="A64" s="0" t="str">
        <f aca="false">'Input - history'!A64</f>
        <v>2006Q3</v>
      </c>
      <c r="B64" s="0" t="n">
        <f aca="false">'Input - history'!$B$105/'Input - history'!B64</f>
        <v>1.19734220907298</v>
      </c>
    </row>
    <row r="65" customFormat="false" ht="13" hidden="false" customHeight="false" outlineLevel="0" collapsed="false">
      <c r="A65" s="0" t="str">
        <f aca="false">'Input - history'!A65</f>
        <v>2006Q4</v>
      </c>
      <c r="B65" s="0" t="n">
        <f aca="false">'Input - history'!$B$105/'Input - history'!B65</f>
        <v>1.19557360905958</v>
      </c>
    </row>
    <row r="66" customFormat="false" ht="13" hidden="false" customHeight="false" outlineLevel="0" collapsed="false">
      <c r="A66" s="0" t="str">
        <f aca="false">'Input - history'!A66</f>
        <v>2007Q1</v>
      </c>
      <c r="B66" s="0" t="n">
        <f aca="false">'Input - history'!$B$105/'Input - history'!B66</f>
        <v>1.18283094969019</v>
      </c>
    </row>
    <row r="67" customFormat="false" ht="13" hidden="false" customHeight="false" outlineLevel="0" collapsed="false">
      <c r="A67" s="0" t="str">
        <f aca="false">'Input - history'!A67</f>
        <v>2007Q2</v>
      </c>
      <c r="B67" s="0" t="n">
        <f aca="false">'Input - history'!$B$105/'Input - history'!B67</f>
        <v>1.17172375189399</v>
      </c>
    </row>
    <row r="68" customFormat="false" ht="13" hidden="false" customHeight="false" outlineLevel="0" collapsed="false">
      <c r="A68" s="0" t="str">
        <f aca="false">'Input - history'!A68</f>
        <v>2007Q3</v>
      </c>
      <c r="B68" s="0" t="n">
        <f aca="false">'Input - history'!$B$105/'Input - history'!B68</f>
        <v>1.16434664607978</v>
      </c>
    </row>
    <row r="69" customFormat="false" ht="13" hidden="false" customHeight="false" outlineLevel="0" collapsed="false">
      <c r="A69" s="0" t="str">
        <f aca="false">'Input - history'!A69</f>
        <v>2007Q4</v>
      </c>
      <c r="B69" s="0" t="n">
        <f aca="false">'Input - history'!$B$105/'Input - history'!B69</f>
        <v>1.14838846981485</v>
      </c>
    </row>
    <row r="70" customFormat="false" ht="13" hidden="false" customHeight="false" outlineLevel="0" collapsed="false">
      <c r="A70" s="0" t="str">
        <f aca="false">'Input - history'!A70</f>
        <v>2008Q1</v>
      </c>
      <c r="B70" s="0" t="n">
        <f aca="false">'Input - history'!$B$105/'Input - history'!B70</f>
        <v>1.13761197106555</v>
      </c>
    </row>
    <row r="71" customFormat="false" ht="13" hidden="false" customHeight="false" outlineLevel="0" collapsed="false">
      <c r="A71" s="0" t="str">
        <f aca="false">'Input - history'!A71</f>
        <v>2008Q2</v>
      </c>
      <c r="B71" s="0" t="n">
        <f aca="false">'Input - history'!$B$105/'Input - history'!B71</f>
        <v>1.11660834256862</v>
      </c>
    </row>
    <row r="72" customFormat="false" ht="13" hidden="false" customHeight="false" outlineLevel="0" collapsed="false">
      <c r="A72" s="0" t="str">
        <f aca="false">'Input - history'!A72</f>
        <v>2008Q3</v>
      </c>
      <c r="B72" s="0" t="n">
        <f aca="false">'Input - history'!$B$105/'Input - history'!B72</f>
        <v>1.10939477423393</v>
      </c>
    </row>
    <row r="73" customFormat="false" ht="13" hidden="false" customHeight="false" outlineLevel="0" collapsed="false">
      <c r="A73" s="0" t="str">
        <f aca="false">'Input - history'!A73</f>
        <v>2008Q4</v>
      </c>
      <c r="B73" s="0" t="n">
        <f aca="false">'Input - history'!$B$105/'Input - history'!B73</f>
        <v>1.14864379038591</v>
      </c>
    </row>
    <row r="74" customFormat="false" ht="13" hidden="false" customHeight="false" outlineLevel="0" collapsed="false">
      <c r="A74" s="0" t="str">
        <f aca="false">'Input - history'!A74</f>
        <v>2009Q1</v>
      </c>
      <c r="B74" s="0" t="n">
        <f aca="false">'Input - history'!$B$105/'Input - history'!B74</f>
        <v>1.1427139462105</v>
      </c>
    </row>
    <row r="75" customFormat="false" ht="13" hidden="false" customHeight="false" outlineLevel="0" collapsed="false">
      <c r="A75" s="0" t="str">
        <f aca="false">'Input - history'!A75</f>
        <v>2009Q2</v>
      </c>
      <c r="B75" s="0" t="n">
        <f aca="false">'Input - history'!$B$105/'Input - history'!B75</f>
        <v>1.13050421341776</v>
      </c>
    </row>
    <row r="76" customFormat="false" ht="13" hidden="false" customHeight="false" outlineLevel="0" collapsed="false">
      <c r="A76" s="0" t="str">
        <f aca="false">'Input - history'!A76</f>
        <v>2009Q3</v>
      </c>
      <c r="B76" s="0" t="n">
        <f aca="false">'Input - history'!$B$105/'Input - history'!B76</f>
        <v>1.12489518718064</v>
      </c>
    </row>
    <row r="77" customFormat="false" ht="13" hidden="false" customHeight="false" outlineLevel="0" collapsed="false">
      <c r="A77" s="0" t="str">
        <f aca="false">'Input - history'!A77</f>
        <v>2009Q4</v>
      </c>
      <c r="B77" s="0" t="n">
        <f aca="false">'Input - history'!$B$105/'Input - history'!B77</f>
        <v>1.11720428623353</v>
      </c>
    </row>
    <row r="78" customFormat="false" ht="13" hidden="false" customHeight="false" outlineLevel="0" collapsed="false">
      <c r="A78" s="0" t="str">
        <f aca="false">'Input - history'!A78</f>
        <v>2010Q1</v>
      </c>
      <c r="B78" s="0" t="n">
        <f aca="false">'Input - history'!$B$105/'Input - history'!B78</f>
        <v>1.11717344596118</v>
      </c>
    </row>
    <row r="79" customFormat="false" ht="13" hidden="false" customHeight="false" outlineLevel="0" collapsed="false">
      <c r="A79" s="0" t="str">
        <f aca="false">'Input - history'!A79</f>
        <v>2010Q2</v>
      </c>
      <c r="B79" s="0" t="n">
        <f aca="false">'Input - history'!$B$105/'Input - history'!B79</f>
        <v>1.11796555232759</v>
      </c>
    </row>
    <row r="80" customFormat="false" ht="13" hidden="false" customHeight="false" outlineLevel="0" collapsed="false">
      <c r="A80" s="0" t="str">
        <f aca="false">'Input - history'!A80</f>
        <v>2010Q3</v>
      </c>
      <c r="B80" s="0" t="n">
        <f aca="false">'Input - history'!$B$105/'Input - history'!B80</f>
        <v>1.11245447256901</v>
      </c>
    </row>
    <row r="81" customFormat="false" ht="13" hidden="false" customHeight="false" outlineLevel="0" collapsed="false">
      <c r="A81" s="0" t="str">
        <f aca="false">'Input - history'!A81</f>
        <v>2010Q4</v>
      </c>
      <c r="B81" s="0" t="n">
        <f aca="false">'Input - history'!$B$105/'Input - history'!B81</f>
        <v>1.10136888130919</v>
      </c>
    </row>
    <row r="82" customFormat="false" ht="13" hidden="false" customHeight="false" outlineLevel="0" collapsed="false">
      <c r="A82" s="0" t="str">
        <f aca="false">'Input - history'!A82</f>
        <v>2011Q1</v>
      </c>
      <c r="B82" s="0" t="n">
        <f aca="false">'Input - history'!$B$105/'Input - history'!B82</f>
        <v>1.08866860350424</v>
      </c>
    </row>
    <row r="83" customFormat="false" ht="13" hidden="false" customHeight="false" outlineLevel="0" collapsed="false">
      <c r="A83" s="0" t="str">
        <f aca="false">'Input - history'!A83</f>
        <v>2011Q2</v>
      </c>
      <c r="B83" s="0" t="n">
        <f aca="false">'Input - history'!$B$105/'Input - history'!B83</f>
        <v>1.07996762156368</v>
      </c>
    </row>
    <row r="84" customFormat="false" ht="13" hidden="false" customHeight="false" outlineLevel="0" collapsed="false">
      <c r="A84" s="0" t="str">
        <f aca="false">'Input - history'!A84</f>
        <v>2011Q3</v>
      </c>
      <c r="B84" s="0" t="n">
        <f aca="false">'Input - history'!$B$105/'Input - history'!B84</f>
        <v>1.07122500838201</v>
      </c>
    </row>
    <row r="85" customFormat="false" ht="13" hidden="false" customHeight="false" outlineLevel="0" collapsed="false">
      <c r="A85" s="0" t="str">
        <f aca="false">'Input - history'!A85</f>
        <v>2011Q4</v>
      </c>
      <c r="B85" s="0" t="n">
        <f aca="false">'Input - history'!$B$105/'Input - history'!B85</f>
        <v>1.0690131854102</v>
      </c>
    </row>
    <row r="86" customFormat="false" ht="13" hidden="false" customHeight="false" outlineLevel="0" collapsed="false">
      <c r="A86" s="0" t="str">
        <f aca="false">'Input - history'!A86</f>
        <v>2012Q1</v>
      </c>
      <c r="B86" s="0" t="n">
        <f aca="false">'Input - history'!$B$105/'Input - history'!B86</f>
        <v>1.06097454405635</v>
      </c>
    </row>
    <row r="87" customFormat="false" ht="13" hidden="false" customHeight="false" outlineLevel="0" collapsed="false">
      <c r="A87" s="0" t="str">
        <f aca="false">'Input - history'!A87</f>
        <v>2012Q2</v>
      </c>
      <c r="B87" s="0" t="n">
        <f aca="false">'Input - history'!$B$105/'Input - history'!B87</f>
        <v>1.06208830141804</v>
      </c>
    </row>
    <row r="88" customFormat="false" ht="13" hidden="false" customHeight="false" outlineLevel="0" collapsed="false">
      <c r="A88" s="0" t="str">
        <f aca="false">'Input - history'!A88</f>
        <v>2012Q3</v>
      </c>
      <c r="B88" s="0" t="n">
        <f aca="false">'Input - history'!$B$105/'Input - history'!B88</f>
        <v>1.05070011769593</v>
      </c>
    </row>
    <row r="89" customFormat="false" ht="13" hidden="false" customHeight="false" outlineLevel="0" collapsed="false">
      <c r="A89" s="0" t="str">
        <f aca="false">'Input - history'!A89</f>
        <v>2012Q4</v>
      </c>
      <c r="B89" s="0" t="n">
        <f aca="false">'Input - history'!$B$105/'Input - history'!B89</f>
        <v>1.05042285813164</v>
      </c>
    </row>
    <row r="90" customFormat="false" ht="13" hidden="false" customHeight="false" outlineLevel="0" collapsed="false">
      <c r="A90" s="0" t="str">
        <f aca="false">'Input - history'!A90</f>
        <v>2013Q1</v>
      </c>
      <c r="B90" s="0" t="n">
        <f aca="false">'Input - history'!$B$105/'Input - history'!B90</f>
        <v>1.04553811707464</v>
      </c>
    </row>
    <row r="91" customFormat="false" ht="13" hidden="false" customHeight="false" outlineLevel="0" collapsed="false">
      <c r="A91" s="0" t="str">
        <f aca="false">'Input - history'!A91</f>
        <v>2013Q2</v>
      </c>
      <c r="B91" s="0" t="n">
        <f aca="false">'Input - history'!$B$105/'Input - history'!B91</f>
        <v>1.04401869440157</v>
      </c>
    </row>
    <row r="92" customFormat="false" ht="13" hidden="false" customHeight="false" outlineLevel="0" collapsed="false">
      <c r="A92" s="0" t="str">
        <f aca="false">'Input - history'!A92</f>
        <v>2013Q3</v>
      </c>
      <c r="B92" s="0" t="n">
        <f aca="false">'Input - history'!$B$105/'Input - history'!B92</f>
        <v>1.03870421306139</v>
      </c>
    </row>
    <row r="93" customFormat="false" ht="13" hidden="false" customHeight="false" outlineLevel="0" collapsed="false">
      <c r="A93" s="0" t="str">
        <f aca="false">'Input - history'!A93</f>
        <v>2013Q4</v>
      </c>
      <c r="B93" s="0" t="n">
        <f aca="false">'Input - history'!$B$105/'Input - history'!B93</f>
        <v>1.0346148438199</v>
      </c>
    </row>
    <row r="94" customFormat="false" ht="13" hidden="false" customHeight="false" outlineLevel="0" collapsed="false">
      <c r="A94" s="0" t="str">
        <f aca="false">'Input - history'!A94</f>
        <v>2014Q1</v>
      </c>
      <c r="B94" s="0" t="n">
        <f aca="false">'Input - history'!$B$105/'Input - history'!B94</f>
        <v>1.02981890665423</v>
      </c>
    </row>
    <row r="95" customFormat="false" ht="13" hidden="false" customHeight="false" outlineLevel="0" collapsed="false">
      <c r="A95" s="0" t="str">
        <f aca="false">'Input - history'!A95</f>
        <v>2014Q2</v>
      </c>
      <c r="B95" s="0" t="n">
        <f aca="false">'Input - history'!$B$105/'Input - history'!B95</f>
        <v>1.02305896826601</v>
      </c>
    </row>
    <row r="96" customFormat="false" ht="13" hidden="false" customHeight="false" outlineLevel="0" collapsed="false">
      <c r="A96" s="0" t="str">
        <f aca="false">'Input - history'!A96</f>
        <v>2014Q3</v>
      </c>
      <c r="B96" s="0" t="n">
        <f aca="false">'Input - history'!$B$105/'Input - history'!B96</f>
        <v>1.02186208579869</v>
      </c>
    </row>
    <row r="97" customFormat="false" ht="13" hidden="false" customHeight="false" outlineLevel="0" collapsed="false">
      <c r="A97" s="0" t="str">
        <f aca="false">'Input - history'!A97</f>
        <v>2014Q4</v>
      </c>
      <c r="B97" s="0" t="n">
        <f aca="false">'Input - history'!$B$105/'Input - history'!B97</f>
        <v>1.02766585972812</v>
      </c>
    </row>
    <row r="98" customFormat="false" ht="13" hidden="false" customHeight="false" outlineLevel="0" collapsed="false">
      <c r="A98" s="0" t="str">
        <f aca="false">'Input - history'!A98</f>
        <v>2015Q1</v>
      </c>
      <c r="B98" s="0" t="n">
        <f aca="false">'Input - history'!$B$105/'Input - history'!B98</f>
        <v>1.02895050193017</v>
      </c>
    </row>
    <row r="99" customFormat="false" ht="13" hidden="false" customHeight="false" outlineLevel="0" collapsed="false">
      <c r="A99" s="0" t="str">
        <f aca="false">'Input - history'!A99</f>
        <v>2015Q2</v>
      </c>
      <c r="B99" s="0" t="n">
        <f aca="false">'Input - history'!$B$105/'Input - history'!B99</f>
        <v>1.02275302313631</v>
      </c>
    </row>
    <row r="100" customFormat="false" ht="13" hidden="false" customHeight="false" outlineLevel="0" collapsed="false">
      <c r="A100" s="0" t="str">
        <f aca="false">'Input - history'!A100</f>
        <v>2015Q3</v>
      </c>
      <c r="B100" s="0" t="n">
        <f aca="false">'Input - history'!$B$105/'Input - history'!B100</f>
        <v>1.02254629064249</v>
      </c>
    </row>
    <row r="101" customFormat="false" ht="13" hidden="false" customHeight="false" outlineLevel="0" collapsed="false">
      <c r="A101" s="0" t="str">
        <f aca="false">'Input - history'!A101</f>
        <v>2015Q4</v>
      </c>
      <c r="B101" s="0" t="n">
        <f aca="false">'Input - history'!$B$105/'Input - history'!B101</f>
        <v>1.02091689580653</v>
      </c>
    </row>
    <row r="102" customFormat="false" ht="13" hidden="false" customHeight="false" outlineLevel="0" collapsed="false">
      <c r="A102" s="0" t="str">
        <f aca="false">'Input - history'!A102</f>
        <v>2016Q1</v>
      </c>
      <c r="B102" s="0" t="n">
        <f aca="false">'Input - history'!$B$105/'Input - history'!B102</f>
        <v>1.01992204235587</v>
      </c>
    </row>
    <row r="103" customFormat="false" ht="13" hidden="false" customHeight="false" outlineLevel="0" collapsed="false">
      <c r="A103" s="0" t="str">
        <f aca="false">'Input - history'!A103</f>
        <v>2016Q2</v>
      </c>
      <c r="B103" s="0" t="n">
        <f aca="false">'Input - history'!$B$105/'Input - history'!B103</f>
        <v>1.01242067694566</v>
      </c>
    </row>
    <row r="104" customFormat="false" ht="13" hidden="false" customHeight="false" outlineLevel="0" collapsed="false">
      <c r="A104" s="0" t="str">
        <f aca="false">'Input - history'!A104</f>
        <v>2016Q3</v>
      </c>
      <c r="B104" s="0" t="n">
        <f aca="false">'Input - history'!$B$105/'Input - history'!B104</f>
        <v>1.00753093283985</v>
      </c>
    </row>
    <row r="105" customFormat="false" ht="13" hidden="false" customHeight="false" outlineLevel="0" collapsed="false">
      <c r="A105" s="0" t="str">
        <f aca="false">'Input - history'!A105</f>
        <v>2016Q4</v>
      </c>
      <c r="B105" s="0" t="n">
        <f aca="false">'Input - history'!$B$105/'Input - history'!B105</f>
        <v>1</v>
      </c>
    </row>
    <row r="106" customFormat="false" ht="13" hidden="false" customHeight="false" outlineLevel="0" collapsed="false">
      <c r="A106" s="0" t="str">
        <f aca="false">'Input - forecast'!A2</f>
        <v>2017Q1</v>
      </c>
      <c r="B106" s="0" t="n">
        <f aca="false">'Input - history'!$B$105/'Input - forecast'!B2</f>
        <v>0.996180544159638</v>
      </c>
    </row>
    <row r="107" customFormat="false" ht="13" hidden="false" customHeight="false" outlineLevel="0" collapsed="false">
      <c r="A107" s="0" t="str">
        <f aca="false">'Input - forecast'!A3</f>
        <v>2017Q2</v>
      </c>
      <c r="B107" s="0" t="n">
        <f aca="false">'Input - history'!$B$105/'Input - forecast'!B3</f>
        <v>0.996025267648386</v>
      </c>
    </row>
    <row r="108" customFormat="false" ht="13" hidden="false" customHeight="false" outlineLevel="0" collapsed="false">
      <c r="A108" s="0" t="str">
        <f aca="false">'Input - forecast'!A4</f>
        <v>2017Q3</v>
      </c>
      <c r="B108" s="0" t="n">
        <f aca="false">'Input - history'!$B$105/'Input - forecast'!B4</f>
        <v>0.990984777374199</v>
      </c>
    </row>
    <row r="109" customFormat="false" ht="13" hidden="false" customHeight="false" outlineLevel="0" collapsed="false">
      <c r="A109" s="0" t="str">
        <f aca="false">'Input - forecast'!A5</f>
        <v>2017Q4</v>
      </c>
      <c r="B109" s="0" t="n">
        <f aca="false">'Input - history'!$B$105/'Input - forecast'!B5</f>
        <v>0.987077235772358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L109"/>
  <sheetViews>
    <sheetView showFormulas="false" showGridLines="true" showRowColHeaders="true" showZeros="true" rightToLeft="false" tabSelected="false" showOutlineSymbols="true" defaultGridColor="true" view="normal" topLeftCell="A1" colorId="64" zoomScale="120" zoomScaleNormal="120" zoomScalePageLayoutView="100" workbookViewId="0">
      <pane xSplit="1" ySplit="1" topLeftCell="B87" activePane="bottomRight" state="frozen"/>
      <selection pane="topLeft" activeCell="A1" activeCellId="0" sqref="A1"/>
      <selection pane="topRight" activeCell="B1" activeCellId="0" sqref="B1"/>
      <selection pane="bottomLeft" activeCell="A87" activeCellId="0" sqref="A87"/>
      <selection pane="bottomRight" activeCell="F114" activeCellId="0" sqref="F114"/>
    </sheetView>
  </sheetViews>
  <sheetFormatPr defaultRowHeight="13" zeroHeight="false" outlineLevelRow="0" outlineLevelCol="0"/>
  <cols>
    <col collapsed="false" customWidth="true" hidden="false" outlineLevel="0" max="1025" min="1" style="0" width="11.33"/>
  </cols>
  <sheetData>
    <row r="1" customFormat="false" ht="13" hidden="false" customHeight="false" outlineLevel="0" collapsed="false">
      <c r="A1" s="0" t="s">
        <v>0</v>
      </c>
      <c r="B1" s="0" t="str">
        <f aca="false">'Input - history'!C1</f>
        <v>GDP</v>
      </c>
      <c r="C1" s="0" t="str">
        <f aca="false">'Input - history'!D1</f>
        <v>PI</v>
      </c>
      <c r="D1" s="0" t="str">
        <f aca="false">'Input - history'!E1</f>
        <v>U</v>
      </c>
      <c r="E1" s="0" t="str">
        <f aca="false">'Input - history'!F1</f>
        <v>IP</v>
      </c>
      <c r="F1" s="0" t="str">
        <f aca="false">'Input - history'!G1</f>
        <v>HPIr</v>
      </c>
      <c r="G1" s="0" t="str">
        <f aca="false">'Input - history'!H1</f>
        <v>HPIc</v>
      </c>
      <c r="H1" s="0" t="str">
        <f aca="false">'Input - history'!I1</f>
        <v>FEDR</v>
      </c>
      <c r="I1" s="0" t="s">
        <v>151</v>
      </c>
      <c r="J1" s="0" t="s">
        <v>135</v>
      </c>
      <c r="K1" s="0" t="s">
        <v>152</v>
      </c>
      <c r="L1" s="0" t="s">
        <v>137</v>
      </c>
    </row>
    <row r="2" customFormat="false" ht="13" hidden="false" customHeight="false" outlineLevel="0" collapsed="false">
      <c r="A2" s="0" t="str">
        <f aca="false">IF('Input - history'!A2="","",'Input - history'!A2)</f>
        <v>1991Q1</v>
      </c>
      <c r="B2" s="0" t="n">
        <f aca="false">IF('Input - history'!C2="","",LN('Input - history'!C2))</f>
        <v>9.08993389811308</v>
      </c>
      <c r="C2" s="0" t="n">
        <f aca="false">IF('Input - history'!D2="","",LN('Input - history'!D2*Escsount!$B2))</f>
        <v>9.10201867739097</v>
      </c>
      <c r="D2" s="0" t="n">
        <f aca="false">IF('Input - history'!E2="","",LN('Input - history'!E2))</f>
        <v>1.88706964903238</v>
      </c>
      <c r="E2" s="0" t="n">
        <f aca="false">IF('Input - history'!F2="","",LN('Input - history'!F2*Escsount!$B2))</f>
        <v>4.69224951637482</v>
      </c>
      <c r="F2" s="0" t="n">
        <f aca="false">IF('Input - history'!G2="","",LN('Input - history'!G2*Escsount!$B2))</f>
        <v>4.91597079229553</v>
      </c>
      <c r="G2" s="0" t="str">
        <f aca="false">IF('Input - history'!H2="","",LN('Input - history'!H2*Escsount!$B2))</f>
        <v/>
      </c>
      <c r="H2" s="0" t="n">
        <f aca="false">IF('Input - history'!I2="","",'Input - history'!I2)</f>
        <v>6.43</v>
      </c>
      <c r="I2" s="0" t="n">
        <f aca="false">-NORMSINV('Input - history'!J2)</f>
        <v>1.92258650611303</v>
      </c>
      <c r="J2" s="0" t="n">
        <f aca="false">'I comp'!D2</f>
        <v>-0.0636771091406567</v>
      </c>
      <c r="K2" s="0" t="n">
        <f aca="false">-NORMSINV('Input - history'!L2)</f>
        <v>1.17199266764595</v>
      </c>
      <c r="L2" s="0" t="n">
        <f aca="false">'I comp'!F2</f>
        <v>-0.268810822065752</v>
      </c>
    </row>
    <row r="3" customFormat="false" ht="13" hidden="false" customHeight="false" outlineLevel="0" collapsed="false">
      <c r="A3" s="0" t="str">
        <f aca="false">IF('Input - history'!A3="","",'Input - history'!A3)</f>
        <v>1991Q2</v>
      </c>
      <c r="B3" s="0" t="n">
        <f aca="false">IF('Input - history'!C3="","",LN('Input - history'!C3))</f>
        <v>9.09766427368794</v>
      </c>
      <c r="C3" s="0" t="n">
        <f aca="false">IF('Input - history'!D3="","",LN('Input - history'!D3*Escsount!$B3))</f>
        <v>9.10496990095835</v>
      </c>
      <c r="D3" s="0" t="n">
        <f aca="false">IF('Input - history'!E3="","",LN('Input - history'!E3))</f>
        <v>1.91692261218206</v>
      </c>
      <c r="E3" s="0" t="n">
        <f aca="false">IF('Input - history'!F3="","",LN('Input - history'!F3*Escsount!$B3))</f>
        <v>4.68945604848752</v>
      </c>
      <c r="F3" s="0" t="n">
        <f aca="false">IF('Input - history'!G3="","",LN('Input - history'!G3*Escsount!$B3))</f>
        <v>4.90763601847215</v>
      </c>
      <c r="G3" s="0" t="str">
        <f aca="false">IF('Input - history'!H3="","",LN('Input - history'!H3*Escsount!$B3))</f>
        <v/>
      </c>
      <c r="H3" s="0" t="n">
        <f aca="false">IF('Input - history'!I3="","",'Input - history'!I3)</f>
        <v>5.86</v>
      </c>
      <c r="I3" s="0" t="n">
        <f aca="false">-NORMSINV('Input - history'!J3)</f>
        <v>1.86623424414111</v>
      </c>
      <c r="J3" s="0" t="n">
        <f aca="false">'I comp'!D3</f>
        <v>-0.0550567902309083</v>
      </c>
      <c r="K3" s="0" t="n">
        <f aca="false">-NORMSINV('Input - history'!L3)</f>
        <v>1.18050354839029</v>
      </c>
      <c r="L3" s="0" t="n">
        <f aca="false">'I comp'!F3</f>
        <v>-0.273960823097658</v>
      </c>
    </row>
    <row r="4" customFormat="false" ht="13" hidden="false" customHeight="false" outlineLevel="0" collapsed="false">
      <c r="A4" s="0" t="str">
        <f aca="false">IF('Input - history'!A4="","",'Input - history'!A4)</f>
        <v>1991Q3</v>
      </c>
      <c r="B4" s="0" t="n">
        <f aca="false">IF('Input - history'!C4="","",LN('Input - history'!C4))</f>
        <v>9.10245444793507</v>
      </c>
      <c r="C4" s="0" t="n">
        <f aca="false">IF('Input - history'!D4="","",LN('Input - history'!D4*Escsount!$B4))</f>
        <v>9.10765174139755</v>
      </c>
      <c r="D4" s="0" t="n">
        <f aca="false">IF('Input - history'!E4="","",LN('Input - history'!E4))</f>
        <v>1.93152141160321</v>
      </c>
      <c r="E4" s="0" t="n">
        <f aca="false">IF('Input - history'!F4="","",LN('Input - history'!F4*Escsount!$B4))</f>
        <v>4.69541816267702</v>
      </c>
      <c r="F4" s="0" t="n">
        <f aca="false">IF('Input - history'!G4="","",LN('Input - history'!G4*Escsount!$B4))</f>
        <v>4.90465466298409</v>
      </c>
      <c r="G4" s="0" t="str">
        <f aca="false">IF('Input - history'!H4="","",LN('Input - history'!H4*Escsount!$B4))</f>
        <v/>
      </c>
      <c r="H4" s="0" t="n">
        <f aca="false">IF('Input - history'!I4="","",'Input - history'!I4)</f>
        <v>5.64</v>
      </c>
      <c r="I4" s="0" t="n">
        <f aca="false">-NORMSINV('Input - history'!J4)</f>
        <v>1.85420665749484</v>
      </c>
      <c r="J4" s="0" t="n">
        <f aca="false">'I comp'!D4</f>
        <v>-0.0657820316261822</v>
      </c>
      <c r="K4" s="0" t="n">
        <f aca="false">-NORMSINV('Input - history'!L4)</f>
        <v>1.19676029042075</v>
      </c>
      <c r="L4" s="0" t="n">
        <f aca="false">'I comp'!F4</f>
        <v>-0.29609490189174</v>
      </c>
    </row>
    <row r="5" customFormat="false" ht="13" hidden="false" customHeight="false" outlineLevel="0" collapsed="false">
      <c r="A5" s="0" t="str">
        <f aca="false">IF('Input - history'!A5="","",'Input - history'!A5)</f>
        <v>1991Q4</v>
      </c>
      <c r="B5" s="0" t="n">
        <f aca="false">IF('Input - history'!C5="","",LN('Input - history'!C5))</f>
        <v>9.1068004203078</v>
      </c>
      <c r="C5" s="0" t="n">
        <f aca="false">IF('Input - history'!D5="","",LN('Input - history'!D5*Escsount!$B5))</f>
        <v>9.11440532946049</v>
      </c>
      <c r="D5" s="0" t="n">
        <f aca="false">IF('Input - history'!E5="","",LN('Input - history'!E5))</f>
        <v>1.96009478404727</v>
      </c>
      <c r="E5" s="0" t="n">
        <f aca="false">IF('Input - history'!F5="","",LN('Input - history'!F5*Escsount!$B5))</f>
        <v>4.68872107800374</v>
      </c>
      <c r="F5" s="0" t="n">
        <f aca="false">IF('Input - history'!G5="","",LN('Input - history'!G5*Escsount!$B5))</f>
        <v>4.89567089991833</v>
      </c>
      <c r="G5" s="0" t="str">
        <f aca="false">IF('Input - history'!H5="","",LN('Input - history'!H5*Escsount!$B5))</f>
        <v/>
      </c>
      <c r="H5" s="0" t="n">
        <f aca="false">IF('Input - history'!I5="","",'Input - history'!I5)</f>
        <v>4.82</v>
      </c>
      <c r="I5" s="0" t="n">
        <f aca="false">-NORMSINV('Input - history'!J5)</f>
        <v>1.85007320005525</v>
      </c>
      <c r="J5" s="0" t="n">
        <f aca="false">'I comp'!D5</f>
        <v>-0.0617035881587017</v>
      </c>
      <c r="K5" s="0" t="n">
        <f aca="false">-NORMSINV('Input - history'!L5)</f>
        <v>1.2013898797038</v>
      </c>
      <c r="L5" s="0" t="n">
        <f aca="false">'I comp'!F5</f>
        <v>-0.335174817687647</v>
      </c>
    </row>
    <row r="6" customFormat="false" ht="13" hidden="false" customHeight="false" outlineLevel="0" collapsed="false">
      <c r="A6" s="0" t="str">
        <f aca="false">IF('Input - history'!A6="","",'Input - history'!A6)</f>
        <v>1992Q1</v>
      </c>
      <c r="B6" s="0" t="n">
        <f aca="false">IF('Input - history'!C6="","",LN('Input - history'!C6))</f>
        <v>9.11855397634547</v>
      </c>
      <c r="C6" s="0" t="n">
        <f aca="false">IF('Input - history'!D6="","",LN('Input - history'!D6*Escsount!$B6))</f>
        <v>9.13030791806628</v>
      </c>
      <c r="D6" s="0" t="n">
        <f aca="false">IF('Input - history'!E6="","",LN('Input - history'!E6))</f>
        <v>2.00148000021012</v>
      </c>
      <c r="E6" s="0" t="n">
        <f aca="false">IF('Input - history'!F6="","",LN('Input - history'!F6*Escsount!$B6))</f>
        <v>4.68092962839339</v>
      </c>
      <c r="F6" s="0" t="n">
        <f aca="false">IF('Input - history'!G6="","",LN('Input - history'!G6*Escsount!$B6))</f>
        <v>4.89075534290058</v>
      </c>
      <c r="G6" s="0" t="str">
        <f aca="false">IF('Input - history'!H6="","",LN('Input - history'!H6*Escsount!$B6))</f>
        <v/>
      </c>
      <c r="H6" s="0" t="n">
        <f aca="false">IF('Input - history'!I6="","",'Input - history'!I6)</f>
        <v>4.02</v>
      </c>
      <c r="I6" s="0" t="n">
        <f aca="false">-NORMSINV('Input - history'!J6)</f>
        <v>1.86243499686608</v>
      </c>
      <c r="J6" s="0" t="n">
        <f aca="false">'I comp'!D6</f>
        <v>-0.0642590213608129</v>
      </c>
      <c r="K6" s="0" t="n">
        <f aca="false">-NORMSINV('Input - history'!L6)</f>
        <v>1.22759244319411</v>
      </c>
      <c r="L6" s="0" t="n">
        <f aca="false">'I comp'!F6</f>
        <v>-0.327514774042165</v>
      </c>
    </row>
    <row r="7" customFormat="false" ht="13" hidden="false" customHeight="false" outlineLevel="0" collapsed="false">
      <c r="A7" s="0" t="str">
        <f aca="false">IF('Input - history'!A7="","",'Input - history'!A7)</f>
        <v>1992Q2</v>
      </c>
      <c r="B7" s="0" t="n">
        <f aca="false">IF('Input - history'!C7="","",LN('Input - history'!C7))</f>
        <v>9.12950985406163</v>
      </c>
      <c r="C7" s="0" t="n">
        <f aca="false">IF('Input - history'!D7="","",LN('Input - history'!D7*Escsount!$B7))</f>
        <v>9.14167488861719</v>
      </c>
      <c r="D7" s="0" t="n">
        <f aca="false">IF('Input - history'!E7="","",LN('Input - history'!E7))</f>
        <v>2.02814824729229</v>
      </c>
      <c r="E7" s="0" t="n">
        <f aca="false">IF('Input - history'!F7="","",LN('Input - history'!F7*Escsount!$B7))</f>
        <v>4.69106900660518</v>
      </c>
      <c r="F7" s="0" t="n">
        <f aca="false">IF('Input - history'!G7="","",LN('Input - history'!G7*Escsount!$B7))</f>
        <v>4.88608167070078</v>
      </c>
      <c r="G7" s="0" t="str">
        <f aca="false">IF('Input - history'!H7="","",LN('Input - history'!H7*Escsount!$B7))</f>
        <v/>
      </c>
      <c r="H7" s="0" t="n">
        <f aca="false">IF('Input - history'!I7="","",'Input - history'!I7)</f>
        <v>3.77</v>
      </c>
      <c r="I7" s="0" t="n">
        <f aca="false">-NORMSINV('Input - history'!J7)</f>
        <v>1.87625553189369</v>
      </c>
      <c r="J7" s="0" t="n">
        <f aca="false">'I comp'!D7</f>
        <v>-0.0669225330601611</v>
      </c>
      <c r="K7" s="0" t="n">
        <f aca="false">-NORMSINV('Input - history'!L7)</f>
        <v>1.25136867626421</v>
      </c>
      <c r="L7" s="0" t="n">
        <f aca="false">'I comp'!F7</f>
        <v>-0.291750694554806</v>
      </c>
    </row>
    <row r="8" customFormat="false" ht="13" hidden="false" customHeight="false" outlineLevel="0" collapsed="false">
      <c r="A8" s="0" t="str">
        <f aca="false">IF('Input - history'!A8="","",'Input - history'!A8)</f>
        <v>1992Q3</v>
      </c>
      <c r="B8" s="0" t="n">
        <f aca="false">IF('Input - history'!C8="","",LN('Input - history'!C8))</f>
        <v>9.13918802764809</v>
      </c>
      <c r="C8" s="0" t="n">
        <f aca="false">IF('Input - history'!D8="","",LN('Input - history'!D8*Escsount!$B8))</f>
        <v>9.14573103958126</v>
      </c>
      <c r="D8" s="0" t="n">
        <f aca="false">IF('Input - history'!E8="","",LN('Input - history'!E8))</f>
        <v>2.02814824729229</v>
      </c>
      <c r="E8" s="0" t="n">
        <f aca="false">IF('Input - history'!F8="","",LN('Input - history'!F8*Escsount!$B8))</f>
        <v>4.69141061866649</v>
      </c>
      <c r="F8" s="0" t="n">
        <f aca="false">IF('Input - history'!G8="","",LN('Input - history'!G8*Escsount!$B8))</f>
        <v>4.87752862581591</v>
      </c>
      <c r="G8" s="0" t="str">
        <f aca="false">IF('Input - history'!H8="","",LN('Input - history'!H8*Escsount!$B8))</f>
        <v/>
      </c>
      <c r="H8" s="0" t="n">
        <f aca="false">IF('Input - history'!I8="","",'Input - history'!I8)</f>
        <v>3.26</v>
      </c>
      <c r="I8" s="0" t="n">
        <f aca="false">-NORMSINV('Input - history'!J8)</f>
        <v>1.89578711772097</v>
      </c>
      <c r="J8" s="0" t="n">
        <f aca="false">'I comp'!D8</f>
        <v>-0.0977418300520764</v>
      </c>
      <c r="K8" s="0" t="n">
        <f aca="false">-NORMSINV('Input - history'!L8)</f>
        <v>1.26130216915299</v>
      </c>
      <c r="L8" s="0" t="n">
        <f aca="false">'I comp'!F8</f>
        <v>-0.403802898332137</v>
      </c>
    </row>
    <row r="9" customFormat="false" ht="13" hidden="false" customHeight="false" outlineLevel="0" collapsed="false">
      <c r="A9" s="0" t="str">
        <f aca="false">IF('Input - history'!A9="","",'Input - history'!A9)</f>
        <v>1992Q4</v>
      </c>
      <c r="B9" s="0" t="n">
        <f aca="false">IF('Input - history'!C9="","",LN('Input - history'!C9))</f>
        <v>9.14915621865119</v>
      </c>
      <c r="C9" s="0" t="n">
        <f aca="false">IF('Input - history'!D9="","",LN('Input - history'!D9*Escsount!$B9))</f>
        <v>9.15071943606922</v>
      </c>
      <c r="D9" s="0" t="n">
        <f aca="false">IF('Input - history'!E9="","",LN('Input - history'!E9))</f>
        <v>2.00148000021012</v>
      </c>
      <c r="E9" s="0" t="n">
        <f aca="false">IF('Input - history'!F9="","",LN('Input - history'!F9*Escsount!$B9))</f>
        <v>4.69355133510476</v>
      </c>
      <c r="F9" s="0" t="n">
        <f aca="false">IF('Input - history'!G9="","",LN('Input - history'!G9*Escsount!$B9))</f>
        <v>4.872984118035</v>
      </c>
      <c r="G9" s="0" t="str">
        <f aca="false">IF('Input - history'!H9="","",LN('Input - history'!H9*Escsount!$B9))</f>
        <v/>
      </c>
      <c r="H9" s="0" t="n">
        <f aca="false">IF('Input - history'!I9="","",'Input - history'!I9)</f>
        <v>3.04</v>
      </c>
      <c r="I9" s="0" t="n">
        <f aca="false">-NORMSINV('Input - history'!J9)</f>
        <v>1.91547464225294</v>
      </c>
      <c r="J9" s="0" t="n">
        <f aca="false">'I comp'!D9</f>
        <v>-0.0946963389843386</v>
      </c>
      <c r="K9" s="0" t="n">
        <f aca="false">-NORMSINV('Input - history'!L9)</f>
        <v>1.29592884626043</v>
      </c>
      <c r="L9" s="0" t="n">
        <f aca="false">'I comp'!F9</f>
        <v>-0.367929010990226</v>
      </c>
    </row>
    <row r="10" customFormat="false" ht="13" hidden="false" customHeight="false" outlineLevel="0" collapsed="false">
      <c r="A10" s="0" t="str">
        <f aca="false">IF('Input - history'!A10="","",'Input - history'!A10)</f>
        <v>1993Q1</v>
      </c>
      <c r="B10" s="0" t="n">
        <f aca="false">IF('Input - history'!C10="","",LN('Input - history'!C10))</f>
        <v>9.1510255170405</v>
      </c>
      <c r="C10" s="0" t="n">
        <f aca="false">IF('Input - history'!D10="","",LN('Input - history'!D10*Escsount!$B10))</f>
        <v>9.14990991823219</v>
      </c>
      <c r="D10" s="0" t="n">
        <f aca="false">IF('Input - history'!E10="","",LN('Input - history'!E10))</f>
        <v>1.96009478404727</v>
      </c>
      <c r="E10" s="0" t="n">
        <f aca="false">IF('Input - history'!F10="","",LN('Input - history'!F10*Escsount!$B10))</f>
        <v>4.69545310091505</v>
      </c>
      <c r="F10" s="0" t="n">
        <f aca="false">IF('Input - history'!G10="","",LN('Input - history'!G10*Escsount!$B10))</f>
        <v>4.86962997621217</v>
      </c>
      <c r="G10" s="0" t="str">
        <f aca="false">IF('Input - history'!H10="","",LN('Input - history'!H10*Escsount!$B10))</f>
        <v/>
      </c>
      <c r="H10" s="0" t="n">
        <f aca="false">IF('Input - history'!I10="","",'Input - history'!I10)</f>
        <v>3.04</v>
      </c>
      <c r="I10" s="0" t="n">
        <f aca="false">-NORMSINV('Input - history'!J10)</f>
        <v>1.922080733055</v>
      </c>
      <c r="J10" s="0" t="n">
        <f aca="false">'I comp'!D10</f>
        <v>-0.0757161819727868</v>
      </c>
      <c r="K10" s="0" t="n">
        <f aca="false">-NORMSINV('Input - history'!L10)</f>
        <v>1.34942654290343</v>
      </c>
      <c r="L10" s="0" t="n">
        <f aca="false">'I comp'!F10</f>
        <v>-0.32301831441972</v>
      </c>
    </row>
    <row r="11" customFormat="false" ht="13" hidden="false" customHeight="false" outlineLevel="0" collapsed="false">
      <c r="A11" s="0" t="str">
        <f aca="false">IF('Input - history'!A11="","",'Input - history'!A11)</f>
        <v>1993Q2</v>
      </c>
      <c r="B11" s="0" t="n">
        <f aca="false">IF('Input - history'!C11="","",LN('Input - history'!C11))</f>
        <v>9.15695014371664</v>
      </c>
      <c r="C11" s="0" t="n">
        <f aca="false">IF('Input - history'!D11="","",LN('Input - history'!D11*Escsount!$B11))</f>
        <v>9.15528185548876</v>
      </c>
      <c r="D11" s="0" t="n">
        <f aca="false">IF('Input - history'!E11="","",LN('Input - history'!E11))</f>
        <v>1.96009478404727</v>
      </c>
      <c r="E11" s="0" t="n">
        <f aca="false">IF('Input - history'!F11="","",LN('Input - history'!F11*Escsount!$B11))</f>
        <v>4.6905652461811</v>
      </c>
      <c r="F11" s="0" t="n">
        <f aca="false">IF('Input - history'!G11="","",LN('Input - history'!G11*Escsount!$B11))</f>
        <v>4.86592239055034</v>
      </c>
      <c r="G11" s="0" t="str">
        <f aca="false">IF('Input - history'!H11="","",LN('Input - history'!H11*Escsount!$B11))</f>
        <v/>
      </c>
      <c r="H11" s="0" t="n">
        <f aca="false">IF('Input - history'!I11="","",'Input - history'!I11)</f>
        <v>3</v>
      </c>
      <c r="I11" s="0" t="n">
        <f aca="false">-NORMSINV('Input - history'!J11)</f>
        <v>1.93758888176256</v>
      </c>
      <c r="J11" s="0" t="n">
        <f aca="false">'I comp'!D11</f>
        <v>-0.0961135825757471</v>
      </c>
      <c r="K11" s="0" t="n">
        <f aca="false">-NORMSINV('Input - history'!L11)</f>
        <v>1.38517160821344</v>
      </c>
      <c r="L11" s="0" t="n">
        <f aca="false">'I comp'!F11</f>
        <v>-0.309204584694489</v>
      </c>
    </row>
    <row r="12" customFormat="false" ht="13" hidden="false" customHeight="false" outlineLevel="0" collapsed="false">
      <c r="A12" s="0" t="str">
        <f aca="false">IF('Input - history'!A12="","",'Input - history'!A12)</f>
        <v>1993Q3</v>
      </c>
      <c r="B12" s="0" t="n">
        <f aca="false">IF('Input - history'!C12="","",LN('Input - history'!C12))</f>
        <v>9.16181167362159</v>
      </c>
      <c r="C12" s="0" t="n">
        <f aca="false">IF('Input - history'!D12="","",LN('Input - history'!D12*Escsount!$B12))</f>
        <v>9.15758236593021</v>
      </c>
      <c r="D12" s="0" t="n">
        <f aca="false">IF('Input - history'!E12="","",LN('Input - history'!E12))</f>
        <v>1.91692261218206</v>
      </c>
      <c r="E12" s="0" t="n">
        <f aca="false">IF('Input - history'!F12="","",LN('Input - history'!F12*Escsount!$B12))</f>
        <v>4.68973804505472</v>
      </c>
      <c r="F12" s="0" t="n">
        <f aca="false">IF('Input - history'!G12="","",LN('Input - history'!G12*Escsount!$B12))</f>
        <v>4.86805988639524</v>
      </c>
      <c r="G12" s="0" t="str">
        <f aca="false">IF('Input - history'!H12="","",LN('Input - history'!H12*Escsount!$B12))</f>
        <v/>
      </c>
      <c r="H12" s="0" t="n">
        <f aca="false">IF('Input - history'!I12="","",'Input - history'!I12)</f>
        <v>3.06</v>
      </c>
      <c r="I12" s="0" t="n">
        <f aca="false">-NORMSINV('Input - history'!J12)</f>
        <v>1.94330928768739</v>
      </c>
      <c r="J12" s="0" t="n">
        <f aca="false">'I comp'!D12</f>
        <v>-0.076174759002492</v>
      </c>
      <c r="K12" s="0" t="n">
        <f aca="false">-NORMSINV('Input - history'!L12)</f>
        <v>1.43600822794418</v>
      </c>
      <c r="L12" s="0" t="n">
        <f aca="false">'I comp'!F12</f>
        <v>-0.2867479075169</v>
      </c>
    </row>
    <row r="13" customFormat="false" ht="13" hidden="false" customHeight="false" outlineLevel="0" collapsed="false">
      <c r="A13" s="0" t="str">
        <f aca="false">IF('Input - history'!A13="","",'Input - history'!A13)</f>
        <v>1993Q4</v>
      </c>
      <c r="B13" s="0" t="n">
        <f aca="false">IF('Input - history'!C13="","",LN('Input - history'!C13))</f>
        <v>9.17507582287587</v>
      </c>
      <c r="C13" s="0" t="n">
        <f aca="false">IF('Input - history'!D13="","",LN('Input - history'!D13*Escsount!$B13))</f>
        <v>9.16235000035153</v>
      </c>
      <c r="D13" s="0" t="n">
        <f aca="false">IF('Input - history'!E13="","",LN('Input - history'!E13))</f>
        <v>1.88706964903238</v>
      </c>
      <c r="E13" s="0" t="n">
        <f aca="false">IF('Input - history'!F13="","",LN('Input - history'!F13*Escsount!$B13))</f>
        <v>4.69580469613333</v>
      </c>
      <c r="F13" s="0" t="n">
        <f aca="false">IF('Input - history'!G13="","",LN('Input - history'!G13*Escsount!$B13))</f>
        <v>4.8660627549717</v>
      </c>
      <c r="G13" s="0" t="str">
        <f aca="false">IF('Input - history'!H13="","",LN('Input - history'!H13*Escsount!$B13))</f>
        <v/>
      </c>
      <c r="H13" s="0" t="n">
        <f aca="false">IF('Input - history'!I13="","",'Input - history'!I13)</f>
        <v>2.99</v>
      </c>
      <c r="I13" s="0" t="n">
        <f aca="false">-NORMSINV('Input - history'!J13)</f>
        <v>1.98434493580729</v>
      </c>
      <c r="J13" s="0" t="n">
        <f aca="false">'I comp'!D13</f>
        <v>-0.0749704129240675</v>
      </c>
      <c r="K13" s="0" t="n">
        <f aca="false">-NORMSINV('Input - history'!L13)</f>
        <v>1.49543864970026</v>
      </c>
      <c r="L13" s="0" t="n">
        <f aca="false">'I comp'!F13</f>
        <v>-0.251541362725297</v>
      </c>
    </row>
    <row r="14" customFormat="false" ht="13" hidden="false" customHeight="false" outlineLevel="0" collapsed="false">
      <c r="A14" s="0" t="str">
        <f aca="false">IF('Input - history'!A14="","",'Input - history'!A14)</f>
        <v>1994Q1</v>
      </c>
      <c r="B14" s="0" t="n">
        <f aca="false">IF('Input - history'!C14="","",LN('Input - history'!C14))</f>
        <v>9.18483793156376</v>
      </c>
      <c r="C14" s="0" t="n">
        <f aca="false">IF('Input - history'!D14="","",LN('Input - history'!D14*Escsount!$B14))</f>
        <v>9.1658246149778</v>
      </c>
      <c r="D14" s="0" t="n">
        <f aca="false">IF('Input - history'!E14="","",LN('Input - history'!E14))</f>
        <v>1.88706964903238</v>
      </c>
      <c r="E14" s="0" t="n">
        <f aca="false">IF('Input - history'!F14="","",LN('Input - history'!F14*Escsount!$B14))</f>
        <v>4.70282068349463</v>
      </c>
      <c r="F14" s="0" t="n">
        <f aca="false">IF('Input - history'!G14="","",LN('Input - history'!G14*Escsount!$B14))</f>
        <v>4.86799800403447</v>
      </c>
      <c r="G14" s="0" t="str">
        <f aca="false">IF('Input - history'!H14="","",LN('Input - history'!H14*Escsount!$B14))</f>
        <v/>
      </c>
      <c r="H14" s="0" t="n">
        <f aca="false">IF('Input - history'!I14="","",'Input - history'!I14)</f>
        <v>3.21</v>
      </c>
      <c r="I14" s="0" t="n">
        <f aca="false">-NORMSINV('Input - history'!J14)</f>
        <v>1.97867508376111</v>
      </c>
      <c r="J14" s="0" t="n">
        <f aca="false">'I comp'!D14</f>
        <v>-0.074001166604621</v>
      </c>
      <c r="K14" s="0" t="n">
        <f aca="false">-NORMSINV('Input - history'!L14)</f>
        <v>1.54643312225675</v>
      </c>
      <c r="L14" s="0" t="n">
        <f aca="false">'I comp'!F14</f>
        <v>-0.268687436734803</v>
      </c>
    </row>
    <row r="15" customFormat="false" ht="13" hidden="false" customHeight="false" outlineLevel="0" collapsed="false">
      <c r="A15" s="0" t="str">
        <f aca="false">IF('Input - history'!A15="","",'Input - history'!A15)</f>
        <v>1994Q2</v>
      </c>
      <c r="B15" s="0" t="n">
        <f aca="false">IF('Input - history'!C15="","",LN('Input - history'!C15))</f>
        <v>9.19840948110822</v>
      </c>
      <c r="C15" s="0" t="n">
        <f aca="false">IF('Input - history'!D15="","",LN('Input - history'!D15*Escsount!$B15))</f>
        <v>9.17875001153663</v>
      </c>
      <c r="D15" s="0" t="n">
        <f aca="false">IF('Input - history'!E15="","",LN('Input - history'!E15))</f>
        <v>1.82454929205105</v>
      </c>
      <c r="E15" s="0" t="n">
        <f aca="false">IF('Input - history'!F15="","",LN('Input - history'!F15*Escsount!$B15))</f>
        <v>4.71558848608964</v>
      </c>
      <c r="F15" s="0" t="n">
        <f aca="false">IF('Input - history'!G15="","",LN('Input - history'!G15*Escsount!$B15))</f>
        <v>4.86877406668924</v>
      </c>
      <c r="G15" s="0" t="str">
        <f aca="false">IF('Input - history'!H15="","",LN('Input - history'!H15*Escsount!$B15))</f>
        <v/>
      </c>
      <c r="H15" s="0" t="n">
        <f aca="false">IF('Input - history'!I15="","",'Input - history'!I15)</f>
        <v>3.94</v>
      </c>
      <c r="I15" s="0" t="n">
        <f aca="false">-NORMSINV('Input - history'!J15)</f>
        <v>2.00918799854982</v>
      </c>
      <c r="J15" s="0" t="n">
        <f aca="false">'I comp'!D15</f>
        <v>-0.0753102500309043</v>
      </c>
      <c r="K15" s="0" t="n">
        <f aca="false">-NORMSINV('Input - history'!L15)</f>
        <v>1.6008958000229</v>
      </c>
      <c r="L15" s="0" t="n">
        <f aca="false">'I comp'!F15</f>
        <v>-0.235814797591476</v>
      </c>
    </row>
    <row r="16" customFormat="false" ht="13" hidden="false" customHeight="false" outlineLevel="0" collapsed="false">
      <c r="A16" s="0" t="str">
        <f aca="false">IF('Input - history'!A16="","",'Input - history'!A16)</f>
        <v>1994Q3</v>
      </c>
      <c r="B16" s="0" t="n">
        <f aca="false">IF('Input - history'!C16="","",LN('Input - history'!C16))</f>
        <v>9.20429211810864</v>
      </c>
      <c r="C16" s="0" t="n">
        <f aca="false">IF('Input - history'!D16="","",LN('Input - history'!D16*Escsount!$B16))</f>
        <v>9.18041668461824</v>
      </c>
      <c r="D16" s="0" t="n">
        <f aca="false">IF('Input - history'!E16="","",LN('Input - history'!E16))</f>
        <v>1.79175946922806</v>
      </c>
      <c r="E16" s="0" t="n">
        <f aca="false">IF('Input - history'!F16="","",LN('Input - history'!F16*Escsount!$B16))</f>
        <v>4.71910284250736</v>
      </c>
      <c r="F16" s="0" t="n">
        <f aca="false">IF('Input - history'!G16="","",LN('Input - history'!G16*Escsount!$B16))</f>
        <v>4.86639147384233</v>
      </c>
      <c r="G16" s="0" t="str">
        <f aca="false">IF('Input - history'!H16="","",LN('Input - history'!H16*Escsount!$B16))</f>
        <v/>
      </c>
      <c r="H16" s="0" t="n">
        <f aca="false">IF('Input - history'!I16="","",'Input - history'!I16)</f>
        <v>4.49</v>
      </c>
      <c r="I16" s="0" t="n">
        <f aca="false">-NORMSINV('Input - history'!J16)</f>
        <v>2.03307248864516</v>
      </c>
      <c r="J16" s="0" t="n">
        <f aca="false">'I comp'!D16</f>
        <v>-0.0580360859319344</v>
      </c>
      <c r="K16" s="0" t="n">
        <f aca="false">-NORMSINV('Input - history'!L16)</f>
        <v>1.6585822547997</v>
      </c>
      <c r="L16" s="0" t="n">
        <f aca="false">'I comp'!F16</f>
        <v>-0.213157454906307</v>
      </c>
    </row>
    <row r="17" customFormat="false" ht="13" hidden="false" customHeight="false" outlineLevel="0" collapsed="false">
      <c r="A17" s="0" t="str">
        <f aca="false">IF('Input - history'!A17="","",'Input - history'!A17)</f>
        <v>1994Q4</v>
      </c>
      <c r="B17" s="0" t="n">
        <f aca="false">IF('Input - history'!C17="","",LN('Input - history'!C17))</f>
        <v>9.21557663877143</v>
      </c>
      <c r="C17" s="0" t="n">
        <f aca="false">IF('Input - history'!D17="","",LN('Input - history'!D17*Escsount!$B17))</f>
        <v>9.19310821312889</v>
      </c>
      <c r="D17" s="0" t="n">
        <f aca="false">IF('Input - history'!E17="","",LN('Input - history'!E17))</f>
        <v>1.7227665977411</v>
      </c>
      <c r="E17" s="0" t="n">
        <f aca="false">IF('Input - history'!F17="","",LN('Input - history'!F17*Escsount!$B17))</f>
        <v>4.73390413114664</v>
      </c>
      <c r="F17" s="0" t="n">
        <f aca="false">IF('Input - history'!G17="","",LN('Input - history'!G17*Escsount!$B17))</f>
        <v>4.86604495139853</v>
      </c>
      <c r="G17" s="0" t="str">
        <f aca="false">IF('Input - history'!H17="","",LN('Input - history'!H17*Escsount!$B17))</f>
        <v/>
      </c>
      <c r="H17" s="0" t="n">
        <f aca="false">IF('Input - history'!I17="","",'Input - history'!I17)</f>
        <v>5.17</v>
      </c>
      <c r="I17" s="0" t="n">
        <f aca="false">-NORMSINV('Input - history'!J17)</f>
        <v>2.04935719153929</v>
      </c>
      <c r="J17" s="0" t="n">
        <f aca="false">'I comp'!D17</f>
        <v>-0.0727915481245905</v>
      </c>
      <c r="K17" s="0" t="n">
        <f aca="false">-NORMSINV('Input - history'!L17)</f>
        <v>1.71252479083686</v>
      </c>
      <c r="L17" s="0" t="n">
        <f aca="false">'I comp'!F17</f>
        <v>-0.21519950194626</v>
      </c>
    </row>
    <row r="18" customFormat="false" ht="13" hidden="false" customHeight="false" outlineLevel="0" collapsed="false">
      <c r="A18" s="0" t="str">
        <f aca="false">IF('Input - history'!A18="","",'Input - history'!A18)</f>
        <v>1995Q1</v>
      </c>
      <c r="B18" s="0" t="n">
        <f aca="false">IF('Input - history'!C18="","",LN('Input - history'!C18))</f>
        <v>9.21899283125532</v>
      </c>
      <c r="C18" s="0" t="n">
        <f aca="false">IF('Input - history'!D18="","",LN('Input - history'!D18*Escsount!$B18))</f>
        <v>9.20122382072252</v>
      </c>
      <c r="D18" s="0" t="n">
        <f aca="false">IF('Input - history'!E18="","",LN('Input - history'!E18))</f>
        <v>1.70474809223843</v>
      </c>
      <c r="E18" s="0" t="n">
        <f aca="false">IF('Input - history'!F18="","",LN('Input - history'!F18*Escsount!$B18))</f>
        <v>4.73734417668293</v>
      </c>
      <c r="F18" s="0" t="n">
        <f aca="false">IF('Input - history'!G18="","",LN('Input - history'!G18*Escsount!$B18))</f>
        <v>4.86309565497525</v>
      </c>
      <c r="G18" s="0" t="str">
        <f aca="false">IF('Input - history'!H18="","",LN('Input - history'!H18*Escsount!$B18))</f>
        <v/>
      </c>
      <c r="H18" s="0" t="n">
        <f aca="false">IF('Input - history'!I18="","",'Input - history'!I18)</f>
        <v>5.81</v>
      </c>
      <c r="I18" s="0" t="n">
        <f aca="false">-NORMSINV('Input - history'!J18)</f>
        <v>2.04390027480898</v>
      </c>
      <c r="J18" s="0" t="n">
        <f aca="false">'I comp'!D18</f>
        <v>-0.0597949732428085</v>
      </c>
      <c r="K18" s="0" t="n">
        <f aca="false">-NORMSINV('Input - history'!L18)</f>
        <v>1.71143955770936</v>
      </c>
      <c r="L18" s="0" t="n">
        <f aca="false">'I comp'!F18</f>
        <v>-0.190402517494601</v>
      </c>
    </row>
    <row r="19" customFormat="false" ht="13" hidden="false" customHeight="false" outlineLevel="0" collapsed="false">
      <c r="A19" s="0" t="str">
        <f aca="false">IF('Input - history'!A19="","",'Input - history'!A19)</f>
        <v>1995Q2</v>
      </c>
      <c r="B19" s="0" t="n">
        <f aca="false">IF('Input - history'!C19="","",LN('Input - history'!C19))</f>
        <v>9.22247643119568</v>
      </c>
      <c r="C19" s="0" t="n">
        <f aca="false">IF('Input - history'!D19="","",LN('Input - history'!D19*Escsount!$B19))</f>
        <v>9.20386202439078</v>
      </c>
      <c r="D19" s="0" t="n">
        <f aca="false">IF('Input - history'!E19="","",LN('Input - history'!E19))</f>
        <v>1.7404661748405</v>
      </c>
      <c r="E19" s="0" t="n">
        <f aca="false">IF('Input - history'!F19="","",LN('Input - history'!F19*Escsount!$B19))</f>
        <v>4.73309925242353</v>
      </c>
      <c r="F19" s="0" t="n">
        <f aca="false">IF('Input - history'!G19="","",LN('Input - history'!G19*Escsount!$B19))</f>
        <v>4.85779286865877</v>
      </c>
      <c r="G19" s="0" t="str">
        <f aca="false">IF('Input - history'!H19="","",LN('Input - history'!H19*Escsount!$B19))</f>
        <v/>
      </c>
      <c r="H19" s="0" t="n">
        <f aca="false">IF('Input - history'!I19="","",'Input - history'!I19)</f>
        <v>6.02</v>
      </c>
      <c r="I19" s="0" t="n">
        <f aca="false">-NORMSINV('Input - history'!J19)</f>
        <v>2.03809533113972</v>
      </c>
      <c r="J19" s="0" t="n">
        <f aca="false">'I comp'!D19</f>
        <v>-0.0530092858599062</v>
      </c>
      <c r="K19" s="0" t="n">
        <f aca="false">-NORMSINV('Input - history'!L19)</f>
        <v>1.7403362065223</v>
      </c>
      <c r="L19" s="0" t="n">
        <f aca="false">'I comp'!F19</f>
        <v>-0.230649673536259</v>
      </c>
    </row>
    <row r="20" customFormat="false" ht="13" hidden="false" customHeight="false" outlineLevel="0" collapsed="false">
      <c r="A20" s="0" t="str">
        <f aca="false">IF('Input - history'!A20="","",'Input - history'!A20)</f>
        <v>1995Q3</v>
      </c>
      <c r="B20" s="0" t="n">
        <f aca="false">IF('Input - history'!C20="","",LN('Input - history'!C20))</f>
        <v>9.23100537241977</v>
      </c>
      <c r="C20" s="0" t="n">
        <f aca="false">IF('Input - history'!D20="","",LN('Input - history'!D20*Escsount!$B20))</f>
        <v>9.21152031730424</v>
      </c>
      <c r="D20" s="0" t="n">
        <f aca="false">IF('Input - history'!E20="","",LN('Input - history'!E20))</f>
        <v>1.7404661748405</v>
      </c>
      <c r="E20" s="0" t="n">
        <f aca="false">IF('Input - history'!F20="","",LN('Input - history'!F20*Escsount!$B20))</f>
        <v>4.73815627417655</v>
      </c>
      <c r="F20" s="0" t="n">
        <f aca="false">IF('Input - history'!G20="","",LN('Input - history'!G20*Escsount!$B20))</f>
        <v>4.85814849088826</v>
      </c>
      <c r="G20" s="0" t="str">
        <f aca="false">IF('Input - history'!H20="","",LN('Input - history'!H20*Escsount!$B20))</f>
        <v/>
      </c>
      <c r="H20" s="0" t="n">
        <f aca="false">IF('Input - history'!I20="","",'Input - history'!I20)</f>
        <v>5.8</v>
      </c>
      <c r="I20" s="0" t="n">
        <f aca="false">-NORMSINV('Input - history'!J20)</f>
        <v>2.02511263296786</v>
      </c>
      <c r="J20" s="0" t="n">
        <f aca="false">'I comp'!D20</f>
        <v>-0.0563597589510385</v>
      </c>
      <c r="K20" s="0" t="n">
        <f aca="false">-NORMSINV('Input - history'!L20)</f>
        <v>1.76836442427216</v>
      </c>
      <c r="L20" s="0" t="n">
        <f aca="false">'I comp'!F20</f>
        <v>-0.157416236917992</v>
      </c>
    </row>
    <row r="21" customFormat="false" ht="13" hidden="false" customHeight="false" outlineLevel="0" collapsed="false">
      <c r="A21" s="0" t="str">
        <f aca="false">IF('Input - history'!A21="","",'Input - history'!A21)</f>
        <v>1995Q4</v>
      </c>
      <c r="B21" s="0" t="n">
        <f aca="false">IF('Input - history'!C21="","",LN('Input - history'!C21))</f>
        <v>9.23807226371407</v>
      </c>
      <c r="C21" s="0" t="n">
        <f aca="false">IF('Input - history'!D21="","",LN('Input - history'!D21*Escsount!$B21))</f>
        <v>9.21808842840659</v>
      </c>
      <c r="D21" s="0" t="n">
        <f aca="false">IF('Input - history'!E21="","",LN('Input - history'!E21))</f>
        <v>1.7227665977411</v>
      </c>
      <c r="E21" s="0" t="n">
        <f aca="false">IF('Input - history'!F21="","",LN('Input - history'!F21*Escsount!$B21))</f>
        <v>4.74129078876105</v>
      </c>
      <c r="F21" s="0" t="n">
        <f aca="false">IF('Input - history'!G21="","",LN('Input - history'!G21*Escsount!$B21))</f>
        <v>4.85907550740539</v>
      </c>
      <c r="G21" s="0" t="str">
        <f aca="false">IF('Input - history'!H21="","",LN('Input - history'!H21*Escsount!$B21))</f>
        <v/>
      </c>
      <c r="H21" s="0" t="n">
        <f aca="false">IF('Input - history'!I21="","",'Input - history'!I21)</f>
        <v>5.72</v>
      </c>
      <c r="I21" s="0" t="n">
        <f aca="false">-NORMSINV('Input - history'!J21)</f>
        <v>2.0233701435663</v>
      </c>
      <c r="J21" s="0" t="n">
        <f aca="false">'I comp'!D21</f>
        <v>-0.0443882123293058</v>
      </c>
      <c r="K21" s="0" t="n">
        <f aca="false">-NORMSINV('Input - history'!L21)</f>
        <v>1.82104510997865</v>
      </c>
      <c r="L21" s="0" t="n">
        <f aca="false">'I comp'!F21</f>
        <v>-0.14470776771243</v>
      </c>
    </row>
    <row r="22" customFormat="false" ht="13" hidden="false" customHeight="false" outlineLevel="0" collapsed="false">
      <c r="A22" s="0" t="str">
        <f aca="false">IF('Input - history'!A22="","",'Input - history'!A22)</f>
        <v>1996Q1</v>
      </c>
      <c r="B22" s="0" t="n">
        <f aca="false">IF('Input - history'!C22="","",LN('Input - history'!C22))</f>
        <v>9.24461618693996</v>
      </c>
      <c r="C22" s="0" t="n">
        <f aca="false">IF('Input - history'!D22="","",LN('Input - history'!D22*Escsount!$B22))</f>
        <v>9.22582071521232</v>
      </c>
      <c r="D22" s="0" t="n">
        <f aca="false">IF('Input - history'!E22="","",LN('Input - history'!E22))</f>
        <v>1.70474809223843</v>
      </c>
      <c r="E22" s="0" t="n">
        <f aca="false">IF('Input - history'!F22="","",LN('Input - history'!F22*Escsount!$B22))</f>
        <v>4.73758105020138</v>
      </c>
      <c r="F22" s="0" t="n">
        <f aca="false">IF('Input - history'!G22="","",LN('Input - history'!G22*Escsount!$B22))</f>
        <v>4.85337319618743</v>
      </c>
      <c r="G22" s="0" t="str">
        <f aca="false">IF('Input - history'!H22="","",LN('Input - history'!H22*Escsount!$B22))</f>
        <v/>
      </c>
      <c r="H22" s="0" t="n">
        <f aca="false">IF('Input - history'!I22="","",'Input - history'!I22)</f>
        <v>5.36</v>
      </c>
      <c r="I22" s="0" t="n">
        <f aca="false">-NORMSINV('Input - history'!J22)</f>
        <v>2.02072152810057</v>
      </c>
      <c r="J22" s="0" t="n">
        <f aca="false">'I comp'!D22</f>
        <v>-0.0503049781706743</v>
      </c>
      <c r="K22" s="0" t="n">
        <f aca="false">-NORMSINV('Input - history'!L22)</f>
        <v>1.83167403040018</v>
      </c>
      <c r="L22" s="0" t="n">
        <f aca="false">'I comp'!F22</f>
        <v>-0.150759687558413</v>
      </c>
    </row>
    <row r="23" customFormat="false" ht="13" hidden="false" customHeight="false" outlineLevel="0" collapsed="false">
      <c r="A23" s="0" t="str">
        <f aca="false">IF('Input - history'!A23="","",'Input - history'!A23)</f>
        <v>1996Q2</v>
      </c>
      <c r="B23" s="0" t="n">
        <f aca="false">IF('Input - history'!C23="","",LN('Input - history'!C23))</f>
        <v>9.26192662344762</v>
      </c>
      <c r="C23" s="0" t="n">
        <f aca="false">IF('Input - history'!D23="","",LN('Input - history'!D23*Escsount!$B23))</f>
        <v>9.2379847637987</v>
      </c>
      <c r="D23" s="0" t="n">
        <f aca="false">IF('Input - history'!E23="","",LN('Input - history'!E23))</f>
        <v>1.70474809223843</v>
      </c>
      <c r="E23" s="0" t="n">
        <f aca="false">IF('Input - history'!F23="","",LN('Input - history'!F23*Escsount!$B23))</f>
        <v>4.75030213102946</v>
      </c>
      <c r="F23" s="0" t="n">
        <f aca="false">IF('Input - history'!G23="","",LN('Input - history'!G23*Escsount!$B23))</f>
        <v>4.85296913183586</v>
      </c>
      <c r="G23" s="0" t="str">
        <f aca="false">IF('Input - history'!H23="","",LN('Input - history'!H23*Escsount!$B23))</f>
        <v/>
      </c>
      <c r="H23" s="0" t="n">
        <f aca="false">IF('Input - history'!I23="","",'Input - history'!I23)</f>
        <v>5.24</v>
      </c>
      <c r="I23" s="0" t="n">
        <f aca="false">-NORMSINV('Input - history'!J23)</f>
        <v>2.00872599816022</v>
      </c>
      <c r="J23" s="0" t="n">
        <f aca="false">'I comp'!D23</f>
        <v>-0.0363908486089858</v>
      </c>
      <c r="K23" s="0" t="n">
        <f aca="false">-NORMSINV('Input - history'!L23)</f>
        <v>1.85217985876905</v>
      </c>
      <c r="L23" s="0" t="n">
        <f aca="false">'I comp'!F23</f>
        <v>-0.119674589966672</v>
      </c>
    </row>
    <row r="24" customFormat="false" ht="13" hidden="false" customHeight="false" outlineLevel="0" collapsed="false">
      <c r="A24" s="0" t="str">
        <f aca="false">IF('Input - history'!A24="","",'Input - history'!A24)</f>
        <v>1996Q3</v>
      </c>
      <c r="B24" s="0" t="n">
        <f aca="false">IF('Input - history'!C24="","",LN('Input - history'!C24))</f>
        <v>9.27113439120877</v>
      </c>
      <c r="C24" s="0" t="n">
        <f aca="false">IF('Input - history'!D24="","",LN('Input - history'!D24*Escsount!$B24))</f>
        <v>9.24290976395628</v>
      </c>
      <c r="D24" s="0" t="n">
        <f aca="false">IF('Input - history'!E24="","",LN('Input - history'!E24))</f>
        <v>1.66770682055808</v>
      </c>
      <c r="E24" s="0" t="n">
        <f aca="false">IF('Input - history'!F24="","",LN('Input - history'!F24*Escsount!$B24))</f>
        <v>4.75615865676252</v>
      </c>
      <c r="F24" s="0" t="n">
        <f aca="false">IF('Input - history'!G24="","",LN('Input - history'!G24*Escsount!$B24))</f>
        <v>4.85263698673004</v>
      </c>
      <c r="G24" s="0" t="str">
        <f aca="false">IF('Input - history'!H24="","",LN('Input - history'!H24*Escsount!$B24))</f>
        <v/>
      </c>
      <c r="H24" s="0" t="n">
        <f aca="false">IF('Input - history'!I24="","",'Input - history'!I24)</f>
        <v>5.31</v>
      </c>
      <c r="I24" s="0" t="n">
        <f aca="false">-NORMSINV('Input - history'!J24)</f>
        <v>2.01183057251487</v>
      </c>
      <c r="J24" s="0" t="n">
        <f aca="false">'I comp'!D24</f>
        <v>-0.0364384951312601</v>
      </c>
      <c r="K24" s="0" t="n">
        <f aca="false">-NORMSINV('Input - history'!L24)</f>
        <v>1.86772795509742</v>
      </c>
      <c r="L24" s="0" t="n">
        <f aca="false">'I comp'!F24</f>
        <v>-0.117063162557368</v>
      </c>
    </row>
    <row r="25" customFormat="false" ht="13" hidden="false" customHeight="false" outlineLevel="0" collapsed="false">
      <c r="A25" s="0" t="str">
        <f aca="false">IF('Input - history'!A25="","",'Input - history'!A25)</f>
        <v>1996Q4</v>
      </c>
      <c r="B25" s="0" t="n">
        <f aca="false">IF('Input - history'!C25="","",LN('Input - history'!C25))</f>
        <v>9.28164656566885</v>
      </c>
      <c r="C25" s="0" t="n">
        <f aca="false">IF('Input - history'!D25="","",LN('Input - history'!D25*Escsount!$B25))</f>
        <v>9.24748420797894</v>
      </c>
      <c r="D25" s="0" t="n">
        <f aca="false">IF('Input - history'!E25="","",LN('Input - history'!E25))</f>
        <v>1.66770682055808</v>
      </c>
      <c r="E25" s="0" t="n">
        <f aca="false">IF('Input - history'!F25="","",LN('Input - history'!F25*Escsount!$B25))</f>
        <v>4.76070568697108</v>
      </c>
      <c r="F25" s="0" t="n">
        <f aca="false">IF('Input - history'!G25="","",LN('Input - history'!G25*Escsount!$B25))</f>
        <v>4.84931348560095</v>
      </c>
      <c r="G25" s="0" t="str">
        <f aca="false">IF('Input - history'!H25="","",LN('Input - history'!H25*Escsount!$B25))</f>
        <v/>
      </c>
      <c r="H25" s="0" t="n">
        <f aca="false">IF('Input - history'!I25="","",'Input - history'!I25)</f>
        <v>5.28</v>
      </c>
      <c r="I25" s="0" t="n">
        <f aca="false">-NORMSINV('Input - history'!J25)</f>
        <v>2.00430872334505</v>
      </c>
      <c r="J25" s="0" t="n">
        <f aca="false">'I comp'!D25</f>
        <v>-0.0226889310100235</v>
      </c>
      <c r="K25" s="0" t="n">
        <f aca="false">-NORMSINV('Input - history'!L25)</f>
        <v>1.90025243590786</v>
      </c>
      <c r="L25" s="0" t="n">
        <f aca="false">'I comp'!F25</f>
        <v>-0.073709720482822</v>
      </c>
    </row>
    <row r="26" customFormat="false" ht="13" hidden="false" customHeight="false" outlineLevel="0" collapsed="false">
      <c r="A26" s="0" t="str">
        <f aca="false">IF('Input - history'!A26="","",'Input - history'!A26)</f>
        <v>1997Q1</v>
      </c>
      <c r="B26" s="0" t="n">
        <f aca="false">IF('Input - history'!C26="","",LN('Input - history'!C26))</f>
        <v>9.28923472823886</v>
      </c>
      <c r="C26" s="0" t="n">
        <f aca="false">IF('Input - history'!D26="","",LN('Input - history'!D26*Escsount!$B26))</f>
        <v>9.26117931396857</v>
      </c>
      <c r="D26" s="0" t="n">
        <f aca="false">IF('Input - history'!E26="","",LN('Input - history'!E26))</f>
        <v>1.64865862558738</v>
      </c>
      <c r="E26" s="0" t="n">
        <f aca="false">IF('Input - history'!F26="","",LN('Input - history'!F26*Escsount!$B26))</f>
        <v>4.77527827435782</v>
      </c>
      <c r="F26" s="0" t="n">
        <f aca="false">IF('Input - history'!G26="","",LN('Input - history'!G26*Escsount!$B26))</f>
        <v>4.85266474706148</v>
      </c>
      <c r="G26" s="0" t="str">
        <f aca="false">IF('Input - history'!H26="","",LN('Input - history'!H26*Escsount!$B26))</f>
        <v/>
      </c>
      <c r="H26" s="0" t="n">
        <f aca="false">IF('Input - history'!I26="","",'Input - history'!I26)</f>
        <v>5.28</v>
      </c>
      <c r="I26" s="0" t="n">
        <f aca="false">-NORMSINV('Input - history'!J26)</f>
        <v>1.99974690964269</v>
      </c>
      <c r="J26" s="0" t="n">
        <f aca="false">'I comp'!D26</f>
        <v>-0.0350311920622406</v>
      </c>
      <c r="K26" s="0" t="n">
        <f aca="false">-NORMSINV('Input - history'!L26)</f>
        <v>1.93819037985094</v>
      </c>
      <c r="L26" s="0" t="n">
        <f aca="false">'I comp'!F26</f>
        <v>-0.0813415103750063</v>
      </c>
    </row>
    <row r="27" customFormat="false" ht="13" hidden="false" customHeight="false" outlineLevel="0" collapsed="false">
      <c r="A27" s="0" t="str">
        <f aca="false">IF('Input - history'!A27="","",'Input - history'!A27)</f>
        <v>1997Q2</v>
      </c>
      <c r="B27" s="0" t="n">
        <f aca="false">IF('Input - history'!C27="","",LN('Input - history'!C27))</f>
        <v>9.30421315558503</v>
      </c>
      <c r="C27" s="0" t="n">
        <f aca="false">IF('Input - history'!D27="","",LN('Input - history'!D27*Escsount!$B27))</f>
        <v>9.27025241907855</v>
      </c>
      <c r="D27" s="0" t="n">
        <f aca="false">IF('Input - history'!E27="","",LN('Input - history'!E27))</f>
        <v>1.6094379124341</v>
      </c>
      <c r="E27" s="0" t="n">
        <f aca="false">IF('Input - history'!F27="","",LN('Input - history'!F27*Escsount!$B27))</f>
        <v>4.7879813405645</v>
      </c>
      <c r="F27" s="0" t="n">
        <f aca="false">IF('Input - history'!G27="","",LN('Input - history'!G27*Escsount!$B27))</f>
        <v>4.85796435986794</v>
      </c>
      <c r="G27" s="0" t="str">
        <f aca="false">IF('Input - history'!H27="","",LN('Input - history'!H27*Escsount!$B27))</f>
        <v/>
      </c>
      <c r="H27" s="0" t="n">
        <f aca="false">IF('Input - history'!I27="","",'Input - history'!I27)</f>
        <v>5.52</v>
      </c>
      <c r="I27" s="0" t="n">
        <f aca="false">-NORMSINV('Input - history'!J27)</f>
        <v>2.00535601894784</v>
      </c>
      <c r="J27" s="0" t="n">
        <f aca="false">'I comp'!D27</f>
        <v>-0.0359162049131978</v>
      </c>
      <c r="K27" s="0" t="n">
        <f aca="false">-NORMSINV('Input - history'!L27)</f>
        <v>1.97914218552232</v>
      </c>
      <c r="L27" s="0" t="n">
        <f aca="false">'I comp'!F27</f>
        <v>-0.0633802236104724</v>
      </c>
    </row>
    <row r="28" customFormat="false" ht="13" hidden="false" customHeight="false" outlineLevel="0" collapsed="false">
      <c r="A28" s="0" t="str">
        <f aca="false">IF('Input - history'!A28="","",'Input - history'!A28)</f>
        <v>1997Q3</v>
      </c>
      <c r="B28" s="0" t="n">
        <f aca="false">IF('Input - history'!C28="","",LN('Input - history'!C28))</f>
        <v>9.31686021535386</v>
      </c>
      <c r="C28" s="0" t="n">
        <f aca="false">IF('Input - history'!D28="","",LN('Input - history'!D28*Escsount!$B28))</f>
        <v>9.28007483117333</v>
      </c>
      <c r="D28" s="0" t="n">
        <f aca="false">IF('Input - history'!E28="","",LN('Input - history'!E28))</f>
        <v>1.58923520511658</v>
      </c>
      <c r="E28" s="0" t="n">
        <f aca="false">IF('Input - history'!F28="","",LN('Input - history'!F28*Escsount!$B28))</f>
        <v>4.80507803671766</v>
      </c>
      <c r="F28" s="0" t="n">
        <f aca="false">IF('Input - history'!G28="","",LN('Input - history'!G28*Escsount!$B28))</f>
        <v>4.86029814245123</v>
      </c>
      <c r="G28" s="0" t="str">
        <f aca="false">IF('Input - history'!H28="","",LN('Input - history'!H28*Escsount!$B28))</f>
        <v/>
      </c>
      <c r="H28" s="0" t="n">
        <f aca="false">IF('Input - history'!I28="","",'Input - history'!I28)</f>
        <v>5.53</v>
      </c>
      <c r="I28" s="0" t="n">
        <f aca="false">-NORMSINV('Input - history'!J28)</f>
        <v>2.01275319604017</v>
      </c>
      <c r="J28" s="0" t="n">
        <f aca="false">'I comp'!D28</f>
        <v>-0.0305201003024241</v>
      </c>
      <c r="K28" s="0" t="n">
        <f aca="false">-NORMSINV('Input - history'!L28)</f>
        <v>2.00092938810157</v>
      </c>
      <c r="L28" s="0" t="n">
        <f aca="false">'I comp'!F28</f>
        <v>-0.0637566221431439</v>
      </c>
    </row>
    <row r="29" customFormat="false" ht="13" hidden="false" customHeight="false" outlineLevel="0" collapsed="false">
      <c r="A29" s="0" t="str">
        <f aca="false">IF('Input - history'!A29="","",'Input - history'!A29)</f>
        <v>1997Q4</v>
      </c>
      <c r="B29" s="0" t="n">
        <f aca="false">IF('Input - history'!C29="","",LN('Input - history'!C29))</f>
        <v>9.32458827752792</v>
      </c>
      <c r="C29" s="0" t="n">
        <f aca="false">IF('Input - history'!D29="","",LN('Input - history'!D29*Escsount!$B29))</f>
        <v>9.29512020962992</v>
      </c>
      <c r="D29" s="0" t="n">
        <f aca="false">IF('Input - history'!E29="","",LN('Input - history'!E29))</f>
        <v>1.54756250871601</v>
      </c>
      <c r="E29" s="0" t="n">
        <f aca="false">IF('Input - history'!F29="","",LN('Input - history'!F29*Escsount!$B29))</f>
        <v>4.82632347672192</v>
      </c>
      <c r="F29" s="0" t="n">
        <f aca="false">IF('Input - history'!G29="","",LN('Input - history'!G29*Escsount!$B29))</f>
        <v>4.86864807945121</v>
      </c>
      <c r="G29" s="0" t="n">
        <f aca="false">IF('Input - history'!H29="","",LN('Input - history'!H29*Escsount!$B29))</f>
        <v>4.29283613073144</v>
      </c>
      <c r="H29" s="0" t="n">
        <f aca="false">IF('Input - history'!I29="","",'Input - history'!I29)</f>
        <v>5.51</v>
      </c>
      <c r="I29" s="0" t="n">
        <f aca="false">-NORMSINV('Input - history'!J29)</f>
        <v>2.02094750062887</v>
      </c>
      <c r="J29" s="0" t="n">
        <f aca="false">'I comp'!D29</f>
        <v>-0.0247247525659177</v>
      </c>
      <c r="K29" s="0" t="n">
        <f aca="false">-NORMSINV('Input - history'!L29)</f>
        <v>2.00840756187862</v>
      </c>
      <c r="L29" s="0" t="n">
        <f aca="false">'I comp'!F29</f>
        <v>-0.0562759840164382</v>
      </c>
    </row>
    <row r="30" customFormat="false" ht="13" hidden="false" customHeight="false" outlineLevel="0" collapsed="false">
      <c r="A30" s="0" t="str">
        <f aca="false">IF('Input - history'!A30="","",'Input - history'!A30)</f>
        <v>1998Q1</v>
      </c>
      <c r="B30" s="0" t="n">
        <f aca="false">IF('Input - history'!C30="","",LN('Input - history'!C30))</f>
        <v>9.33443235320596</v>
      </c>
      <c r="C30" s="0" t="n">
        <f aca="false">IF('Input - history'!D30="","",LN('Input - history'!D30*Escsount!$B30))</f>
        <v>9.31593451956217</v>
      </c>
      <c r="D30" s="0" t="n">
        <f aca="false">IF('Input - history'!E30="","",LN('Input - history'!E30))</f>
        <v>1.52605630349505</v>
      </c>
      <c r="E30" s="0" t="n">
        <f aca="false">IF('Input - history'!F30="","",LN('Input - history'!F30*Escsount!$B30))</f>
        <v>4.83603536594154</v>
      </c>
      <c r="F30" s="0" t="n">
        <f aca="false">IF('Input - history'!G30="","",LN('Input - history'!G30*Escsount!$B30))</f>
        <v>4.88342773308602</v>
      </c>
      <c r="G30" s="0" t="n">
        <f aca="false">IF('Input - history'!H30="","",LN('Input - history'!H30*Escsount!$B30))</f>
        <v>4.35022688931548</v>
      </c>
      <c r="H30" s="0" t="n">
        <f aca="false">IF('Input - history'!I30="","",'Input - history'!I30)</f>
        <v>5.52</v>
      </c>
      <c r="I30" s="0" t="n">
        <f aca="false">-NORMSINV('Input - history'!J30)</f>
        <v>2.02887915899018</v>
      </c>
      <c r="J30" s="0" t="n">
        <f aca="false">'I comp'!D30</f>
        <v>-0.0327910693764915</v>
      </c>
      <c r="K30" s="0" t="n">
        <f aca="false">-NORMSINV('Input - history'!L30)</f>
        <v>2.02565647372506</v>
      </c>
      <c r="L30" s="0" t="n">
        <f aca="false">'I comp'!F30</f>
        <v>-0.079440019772288</v>
      </c>
    </row>
    <row r="31" customFormat="false" ht="13" hidden="false" customHeight="false" outlineLevel="0" collapsed="false">
      <c r="A31" s="0" t="str">
        <f aca="false">IF('Input - history'!A31="","",'Input - history'!A31)</f>
        <v>1998Q2</v>
      </c>
      <c r="B31" s="0" t="n">
        <f aca="false">IF('Input - history'!C31="","",LN('Input - history'!C31))</f>
        <v>9.34408424202578</v>
      </c>
      <c r="C31" s="0" t="n">
        <f aca="false">IF('Input - history'!D31="","",LN('Input - history'!D31*Escsount!$B31))</f>
        <v>9.32805802962869</v>
      </c>
      <c r="D31" s="0" t="n">
        <f aca="false">IF('Input - history'!E31="","",LN('Input - history'!E31))</f>
        <v>1.48160454092422</v>
      </c>
      <c r="E31" s="0" t="n">
        <f aca="false">IF('Input - history'!F31="","",LN('Input - history'!F31*Escsount!$B31))</f>
        <v>4.83732256224183</v>
      </c>
      <c r="F31" s="0" t="n">
        <f aca="false">IF('Input - history'!G31="","",LN('Input - history'!G31*Escsount!$B31))</f>
        <v>4.89359369082052</v>
      </c>
      <c r="G31" s="0" t="n">
        <f aca="false">IF('Input - history'!H31="","",LN('Input - history'!H31*Escsount!$B31))</f>
        <v>4.36154056599749</v>
      </c>
      <c r="H31" s="0" t="n">
        <f aca="false">IF('Input - history'!I31="","",'Input - history'!I31)</f>
        <v>5.5</v>
      </c>
      <c r="I31" s="0" t="n">
        <f aca="false">-NORMSINV('Input - history'!J31)</f>
        <v>2.03453781428664</v>
      </c>
      <c r="J31" s="0" t="n">
        <f aca="false">'I comp'!D31</f>
        <v>-0.0263954710529072</v>
      </c>
      <c r="K31" s="0" t="n">
        <f aca="false">-NORMSINV('Input - history'!L31)</f>
        <v>2.04555675376863</v>
      </c>
      <c r="L31" s="0" t="n">
        <f aca="false">'I comp'!F31</f>
        <v>-0.0477196329816923</v>
      </c>
    </row>
    <row r="32" customFormat="false" ht="13" hidden="false" customHeight="false" outlineLevel="0" collapsed="false">
      <c r="A32" s="0" t="str">
        <f aca="false">IF('Input - history'!A32="","",'Input - history'!A32)</f>
        <v>1998Q3</v>
      </c>
      <c r="B32" s="0" t="n">
        <f aca="false">IF('Input - history'!C32="","",LN('Input - history'!C32))</f>
        <v>9.35708656325622</v>
      </c>
      <c r="C32" s="0" t="n">
        <f aca="false">IF('Input - history'!D32="","",LN('Input - history'!D32*Escsount!$B32))</f>
        <v>9.33789404841909</v>
      </c>
      <c r="D32" s="0" t="n">
        <f aca="false">IF('Input - history'!E32="","",LN('Input - history'!E32))</f>
        <v>1.50407739677627</v>
      </c>
      <c r="E32" s="0" t="n">
        <f aca="false">IF('Input - history'!F32="","",LN('Input - history'!F32*Escsount!$B32))</f>
        <v>4.83984727538575</v>
      </c>
      <c r="F32" s="0" t="n">
        <f aca="false">IF('Input - history'!G32="","",LN('Input - history'!G32*Escsount!$B32))</f>
        <v>4.9050515110198</v>
      </c>
      <c r="G32" s="0" t="n">
        <f aca="false">IF('Input - history'!H32="","",LN('Input - history'!H32*Escsount!$B32))</f>
        <v>4.33510932438445</v>
      </c>
      <c r="H32" s="0" t="n">
        <f aca="false">IF('Input - history'!I32="","",'Input - history'!I32)</f>
        <v>5.53</v>
      </c>
      <c r="I32" s="0" t="n">
        <f aca="false">-NORMSINV('Input - history'!J32)</f>
        <v>2.03372628935266</v>
      </c>
      <c r="J32" s="0" t="n">
        <f aca="false">'I comp'!D32</f>
        <v>-0.0264689132422253</v>
      </c>
      <c r="K32" s="0" t="n">
        <f aca="false">-NORMSINV('Input - history'!L32)</f>
        <v>2.05998473670205</v>
      </c>
      <c r="L32" s="0" t="n">
        <f aca="false">'I comp'!F32</f>
        <v>-0.0648544821970251</v>
      </c>
    </row>
    <row r="33" customFormat="false" ht="13" hidden="false" customHeight="false" outlineLevel="0" collapsed="false">
      <c r="A33" s="0" t="str">
        <f aca="false">IF('Input - history'!A33="","",'Input - history'!A33)</f>
        <v>1998Q4</v>
      </c>
      <c r="B33" s="0" t="n">
        <f aca="false">IF('Input - history'!C33="","",LN('Input - history'!C33))</f>
        <v>9.3733686717229</v>
      </c>
      <c r="C33" s="0" t="n">
        <f aca="false">IF('Input - history'!D33="","",LN('Input - history'!D33*Escsount!$B33))</f>
        <v>9.34479899316804</v>
      </c>
      <c r="D33" s="0" t="n">
        <f aca="false">IF('Input - history'!E33="","",LN('Input - history'!E33))</f>
        <v>1.48160454092422</v>
      </c>
      <c r="E33" s="0" t="n">
        <f aca="false">IF('Input - history'!F33="","",LN('Input - history'!F33*Escsount!$B33))</f>
        <v>4.84806600735996</v>
      </c>
      <c r="F33" s="0" t="n">
        <f aca="false">IF('Input - history'!G33="","",LN('Input - history'!G33*Escsount!$B33))</f>
        <v>4.91506620527099</v>
      </c>
      <c r="G33" s="0" t="n">
        <f aca="false">IF('Input - history'!H33="","",LN('Input - history'!H33*Escsount!$B33))</f>
        <v>4.3410529977835</v>
      </c>
      <c r="H33" s="0" t="n">
        <f aca="false">IF('Input - history'!I33="","",'Input - history'!I33)</f>
        <v>4.86</v>
      </c>
      <c r="I33" s="0" t="n">
        <f aca="false">-NORMSINV('Input - history'!J33)</f>
        <v>2.05552628016934</v>
      </c>
      <c r="J33" s="0" t="n">
        <f aca="false">'I comp'!D33</f>
        <v>-0.0219615037596302</v>
      </c>
      <c r="K33" s="0" t="n">
        <f aca="false">-NORMSINV('Input - history'!L33)</f>
        <v>2.0516879352987</v>
      </c>
      <c r="L33" s="0" t="n">
        <f aca="false">'I comp'!F33</f>
        <v>-0.0729078212142931</v>
      </c>
    </row>
    <row r="34" customFormat="false" ht="13" hidden="false" customHeight="false" outlineLevel="0" collapsed="false">
      <c r="A34" s="0" t="str">
        <f aca="false">IF('Input - history'!A34="","",'Input - history'!A34)</f>
        <v>1999Q1</v>
      </c>
      <c r="B34" s="0" t="n">
        <f aca="false">IF('Input - history'!C34="","",LN('Input - history'!C34))</f>
        <v>9.38132288410014</v>
      </c>
      <c r="C34" s="0" t="n">
        <f aca="false">IF('Input - history'!D34="","",LN('Input - history'!D34*Escsount!$B34))</f>
        <v>9.35375661674243</v>
      </c>
      <c r="D34" s="0" t="n">
        <f aca="false">IF('Input - history'!E34="","",LN('Input - history'!E34))</f>
        <v>1.45861502269952</v>
      </c>
      <c r="E34" s="0" t="n">
        <f aca="false">IF('Input - history'!F34="","",LN('Input - history'!F34*Escsount!$B34))</f>
        <v>4.85613909095877</v>
      </c>
      <c r="F34" s="0" t="n">
        <f aca="false">IF('Input - history'!G34="","",LN('Input - history'!G34*Escsount!$B34))</f>
        <v>4.92875678492107</v>
      </c>
      <c r="G34" s="0" t="n">
        <f aca="false">IF('Input - history'!H34="","",LN('Input - history'!H34*Escsount!$B34))</f>
        <v>4.35749017536165</v>
      </c>
      <c r="H34" s="0" t="n">
        <f aca="false">IF('Input - history'!I34="","",'Input - history'!I34)</f>
        <v>4.73</v>
      </c>
      <c r="I34" s="0" t="n">
        <f aca="false">-NORMSINV('Input - history'!J34)</f>
        <v>2.08143399246749</v>
      </c>
      <c r="J34" s="0" t="n">
        <f aca="false">'I comp'!D34</f>
        <v>-0.0474324287843922</v>
      </c>
      <c r="K34" s="0" t="n">
        <f aca="false">-NORMSINV('Input - history'!L34)</f>
        <v>2.07918880738819</v>
      </c>
      <c r="L34" s="0" t="n">
        <f aca="false">'I comp'!F34</f>
        <v>-0.074009059087378</v>
      </c>
    </row>
    <row r="35" customFormat="false" ht="13" hidden="false" customHeight="false" outlineLevel="0" collapsed="false">
      <c r="A35" s="0" t="str">
        <f aca="false">IF('Input - history'!A35="","",'Input - history'!A35)</f>
        <v>1999Q2</v>
      </c>
      <c r="B35" s="0" t="n">
        <f aca="false">IF('Input - history'!C35="","",LN('Input - history'!C35))</f>
        <v>9.38953203576121</v>
      </c>
      <c r="C35" s="0" t="n">
        <f aca="false">IF('Input - history'!D35="","",LN('Input - history'!D35*Escsount!$B35))</f>
        <v>9.35542304126951</v>
      </c>
      <c r="D35" s="0" t="n">
        <f aca="false">IF('Input - history'!E35="","",LN('Input - history'!E35))</f>
        <v>1.45861502269952</v>
      </c>
      <c r="E35" s="0" t="n">
        <f aca="false">IF('Input - history'!F35="","",LN('Input - history'!F35*Escsount!$B35))</f>
        <v>4.85818934856149</v>
      </c>
      <c r="F35" s="0" t="n">
        <f aca="false">IF('Input - history'!G35="","",LN('Input - history'!G35*Escsount!$B35))</f>
        <v>4.93914882003766</v>
      </c>
      <c r="G35" s="0" t="n">
        <f aca="false">IF('Input - history'!H35="","",LN('Input - history'!H35*Escsount!$B35))</f>
        <v>4.35832472330832</v>
      </c>
      <c r="H35" s="0" t="n">
        <f aca="false">IF('Input - history'!I35="","",'Input - history'!I35)</f>
        <v>4.75</v>
      </c>
      <c r="I35" s="0" t="n">
        <f aca="false">-NORMSINV('Input - history'!J35)</f>
        <v>2.08384135754387</v>
      </c>
      <c r="J35" s="0" t="n">
        <f aca="false">'I comp'!D35</f>
        <v>-0.0549936078732721</v>
      </c>
      <c r="K35" s="0" t="n">
        <f aca="false">-NORMSINV('Input - history'!L35)</f>
        <v>2.09019819080951</v>
      </c>
      <c r="L35" s="0" t="n">
        <f aca="false">'I comp'!F35</f>
        <v>-0.0832006563947176</v>
      </c>
    </row>
    <row r="36" customFormat="false" ht="13" hidden="false" customHeight="false" outlineLevel="0" collapsed="false">
      <c r="A36" s="0" t="str">
        <f aca="false">IF('Input - history'!A36="","",'Input - history'!A36)</f>
        <v>1999Q3</v>
      </c>
      <c r="B36" s="0" t="n">
        <f aca="false">IF('Input - history'!C36="","",LN('Input - history'!C36))</f>
        <v>9.40204279057589</v>
      </c>
      <c r="C36" s="0" t="n">
        <f aca="false">IF('Input - history'!D36="","",LN('Input - history'!D36*Escsount!$B36))</f>
        <v>9.35811014565226</v>
      </c>
      <c r="D36" s="0" t="n">
        <f aca="false">IF('Input - history'!E36="","",LN('Input - history'!E36))</f>
        <v>1.43508452528932</v>
      </c>
      <c r="E36" s="0" t="n">
        <f aca="false">IF('Input - history'!F36="","",LN('Input - history'!F36*Escsount!$B36))</f>
        <v>4.85674775941615</v>
      </c>
      <c r="F36" s="0" t="n">
        <f aca="false">IF('Input - history'!G36="","",LN('Input - history'!G36*Escsount!$B36))</f>
        <v>4.94765901878956</v>
      </c>
      <c r="G36" s="0" t="n">
        <f aca="false">IF('Input - history'!H36="","",LN('Input - history'!H36*Escsount!$B36))</f>
        <v>4.36704982338004</v>
      </c>
      <c r="H36" s="0" t="n">
        <f aca="false">IF('Input - history'!I36="","",'Input - history'!I36)</f>
        <v>5.09</v>
      </c>
      <c r="I36" s="0" t="n">
        <f aca="false">-NORMSINV('Input - history'!J36)</f>
        <v>2.02591593499239</v>
      </c>
      <c r="J36" s="0" t="n">
        <f aca="false">'I comp'!D36</f>
        <v>-0.0679431911962531</v>
      </c>
      <c r="K36" s="0" t="n">
        <f aca="false">-NORMSINV('Input - history'!L36)</f>
        <v>2.1519664103299</v>
      </c>
      <c r="L36" s="0" t="n">
        <f aca="false">'I comp'!F36</f>
        <v>-0.0972374874509925</v>
      </c>
    </row>
    <row r="37" customFormat="false" ht="13" hidden="false" customHeight="false" outlineLevel="0" collapsed="false">
      <c r="A37" s="0" t="str">
        <f aca="false">IF('Input - history'!A37="","",'Input - history'!A37)</f>
        <v>1999Q4</v>
      </c>
      <c r="B37" s="0" t="n">
        <f aca="false">IF('Input - history'!C37="","",LN('Input - history'!C37))</f>
        <v>9.41924705836305</v>
      </c>
      <c r="C37" s="0" t="n">
        <f aca="false">IF('Input - history'!D37="","",LN('Input - history'!D37*Escsount!$B37))</f>
        <v>9.37393720227323</v>
      </c>
      <c r="D37" s="0" t="n">
        <f aca="false">IF('Input - history'!E37="","",LN('Input - history'!E37))</f>
        <v>1.41098697371026</v>
      </c>
      <c r="E37" s="0" t="n">
        <f aca="false">IF('Input - history'!F37="","",LN('Input - history'!F37*Escsount!$B37))</f>
        <v>4.8688868840921</v>
      </c>
      <c r="F37" s="0" t="n">
        <f aca="false">IF('Input - history'!G37="","",LN('Input - history'!G37*Escsount!$B37))</f>
        <v>4.96155410511876</v>
      </c>
      <c r="G37" s="0" t="n">
        <f aca="false">IF('Input - history'!H37="","",LN('Input - history'!H37*Escsount!$B37))</f>
        <v>4.36559205000739</v>
      </c>
      <c r="H37" s="0" t="n">
        <f aca="false">IF('Input - history'!I37="","",'Input - history'!I37)</f>
        <v>5.31</v>
      </c>
      <c r="I37" s="0" t="n">
        <f aca="false">-NORMSINV('Input - history'!J37)</f>
        <v>2.07839492246684</v>
      </c>
      <c r="J37" s="0" t="n">
        <f aca="false">'I comp'!D37</f>
        <v>-0.0668116709296051</v>
      </c>
      <c r="K37" s="0" t="n">
        <f aca="false">-NORMSINV('Input - history'!L37)</f>
        <v>2.1807758452405</v>
      </c>
      <c r="L37" s="0" t="n">
        <f aca="false">'I comp'!F37</f>
        <v>-0.0896882601493538</v>
      </c>
    </row>
    <row r="38" customFormat="false" ht="13" hidden="false" customHeight="false" outlineLevel="0" collapsed="false">
      <c r="A38" s="0" t="str">
        <f aca="false">IF('Input - history'!A38="","",'Input - history'!A38)</f>
        <v>2000Q1</v>
      </c>
      <c r="B38" s="0" t="n">
        <f aca="false">IF('Input - history'!C38="","",LN('Input - history'!C38))</f>
        <v>9.42214791282652</v>
      </c>
      <c r="C38" s="0" t="n">
        <f aca="false">IF('Input - history'!D38="","",LN('Input - history'!D38*Escsount!$B38))</f>
        <v>9.39151705386532</v>
      </c>
      <c r="D38" s="0" t="n">
        <f aca="false">IF('Input - history'!E38="","",LN('Input - history'!E38))</f>
        <v>1.38629436111989</v>
      </c>
      <c r="E38" s="0" t="n">
        <f aca="false">IF('Input - history'!F38="","",LN('Input - history'!F38*Escsount!$B38))</f>
        <v>4.86641290463262</v>
      </c>
      <c r="F38" s="0" t="n">
        <f aca="false">IF('Input - history'!G38="","",LN('Input - history'!G38*Escsount!$B38))</f>
        <v>4.96914218992937</v>
      </c>
      <c r="G38" s="0" t="n">
        <f aca="false">IF('Input - history'!H38="","",LN('Input - history'!H38*Escsount!$B38))</f>
        <v>4.35975011200868</v>
      </c>
      <c r="H38" s="0" t="n">
        <f aca="false">IF('Input - history'!I38="","",'Input - history'!I38)</f>
        <v>5.68</v>
      </c>
      <c r="I38" s="0" t="n">
        <f aca="false">-NORMSINV('Input - history'!J38)</f>
        <v>2.0735878990643</v>
      </c>
      <c r="J38" s="0" t="n">
        <f aca="false">'I comp'!D38</f>
        <v>-0.0656400725597879</v>
      </c>
      <c r="K38" s="0" t="n">
        <f aca="false">-NORMSINV('Input - history'!L38)</f>
        <v>2.16745732886558</v>
      </c>
      <c r="L38" s="0" t="n">
        <f aca="false">'I comp'!F38</f>
        <v>-0.0987736984967255</v>
      </c>
    </row>
    <row r="39" customFormat="false" ht="13" hidden="false" customHeight="false" outlineLevel="0" collapsed="false">
      <c r="A39" s="0" t="str">
        <f aca="false">IF('Input - history'!A39="","",'Input - history'!A39)</f>
        <v>2000Q2</v>
      </c>
      <c r="B39" s="0" t="n">
        <f aca="false">IF('Input - history'!C39="","",LN('Input - history'!C39))</f>
        <v>9.44085667761981</v>
      </c>
      <c r="C39" s="0" t="n">
        <f aca="false">IF('Input - history'!D39="","",LN('Input - history'!D39*Escsount!$B39))</f>
        <v>9.39980764528952</v>
      </c>
      <c r="D39" s="0" t="n">
        <f aca="false">IF('Input - history'!E39="","",LN('Input - history'!E39))</f>
        <v>1.3609765531356</v>
      </c>
      <c r="E39" s="0" t="n">
        <f aca="false">IF('Input - history'!F39="","",LN('Input - history'!F39*Escsount!$B39))</f>
        <v>4.87226914238364</v>
      </c>
      <c r="F39" s="0" t="n">
        <f aca="false">IF('Input - history'!G39="","",LN('Input - history'!G39*Escsount!$B39))</f>
        <v>4.9849771869946</v>
      </c>
      <c r="G39" s="0" t="n">
        <f aca="false">IF('Input - history'!H39="","",LN('Input - history'!H39*Escsount!$B39))</f>
        <v>4.35177939216057</v>
      </c>
      <c r="H39" s="0" t="n">
        <f aca="false">IF('Input - history'!I39="","",'Input - history'!I39)</f>
        <v>6.27</v>
      </c>
      <c r="I39" s="0" t="n">
        <f aca="false">-NORMSINV('Input - history'!J39)</f>
        <v>2.06805767536927</v>
      </c>
      <c r="J39" s="0" t="n">
        <f aca="false">'I comp'!D39</f>
        <v>-0.0517226553387883</v>
      </c>
      <c r="K39" s="0" t="n">
        <f aca="false">-NORMSINV('Input - history'!L39)</f>
        <v>2.18621335019952</v>
      </c>
      <c r="L39" s="0" t="n">
        <f aca="false">'I comp'!F39</f>
        <v>-0.12147557806308</v>
      </c>
    </row>
    <row r="40" customFormat="false" ht="13" hidden="false" customHeight="false" outlineLevel="0" collapsed="false">
      <c r="A40" s="0" t="str">
        <f aca="false">IF('Input - history'!A40="","",'Input - history'!A40)</f>
        <v>2000Q3</v>
      </c>
      <c r="B40" s="0" t="n">
        <f aca="false">IF('Input - history'!C40="","",LN('Input - history'!C40))</f>
        <v>9.44206301739833</v>
      </c>
      <c r="C40" s="0" t="n">
        <f aca="false">IF('Input - history'!D40="","",LN('Input - history'!D40*Escsount!$B40))</f>
        <v>9.40901406603337</v>
      </c>
      <c r="D40" s="0" t="n">
        <f aca="false">IF('Input - history'!E40="","",LN('Input - history'!E40))</f>
        <v>1.38629436111989</v>
      </c>
      <c r="E40" s="0" t="n">
        <f aca="false">IF('Input - history'!F40="","",LN('Input - history'!F40*Escsount!$B40))</f>
        <v>4.86322469491825</v>
      </c>
      <c r="F40" s="0" t="n">
        <f aca="false">IF('Input - history'!G40="","",LN('Input - history'!G40*Escsount!$B40))</f>
        <v>4.9970267411567</v>
      </c>
      <c r="G40" s="0" t="n">
        <f aca="false">IF('Input - history'!H40="","",LN('Input - history'!H40*Escsount!$B40))</f>
        <v>4.35560235116752</v>
      </c>
      <c r="H40" s="0" t="n">
        <f aca="false">IF('Input - history'!I40="","",'Input - history'!I40)</f>
        <v>6.52</v>
      </c>
      <c r="I40" s="0" t="n">
        <f aca="false">-NORMSINV('Input - history'!J40)</f>
        <v>2.04218483687887</v>
      </c>
      <c r="J40" s="0" t="n">
        <f aca="false">'I comp'!D40</f>
        <v>-0.059922779934753</v>
      </c>
      <c r="K40" s="0" t="n">
        <f aca="false">-NORMSINV('Input - history'!L40)</f>
        <v>2.1754020636764</v>
      </c>
      <c r="L40" s="0" t="n">
        <f aca="false">'I comp'!F40</f>
        <v>-0.119550005398338</v>
      </c>
    </row>
    <row r="41" customFormat="false" ht="13" hidden="false" customHeight="false" outlineLevel="0" collapsed="false">
      <c r="A41" s="0" t="str">
        <f aca="false">IF('Input - history'!A41="","",'Input - history'!A41)</f>
        <v>2000Q4</v>
      </c>
      <c r="B41" s="0" t="n">
        <f aca="false">IF('Input - history'!C41="","",LN('Input - history'!C41))</f>
        <v>9.44772602142004</v>
      </c>
      <c r="C41" s="0" t="n">
        <f aca="false">IF('Input - history'!D41="","",LN('Input - history'!D41*Escsount!$B41))</f>
        <v>9.41216343437058</v>
      </c>
      <c r="D41" s="0" t="n">
        <f aca="false">IF('Input - history'!E41="","",LN('Input - history'!E41))</f>
        <v>1.3609765531356</v>
      </c>
      <c r="E41" s="0" t="n">
        <f aca="false">IF('Input - history'!F41="","",LN('Input - history'!F41*Escsount!$B41))</f>
        <v>4.85435736978407</v>
      </c>
      <c r="F41" s="0" t="n">
        <f aca="false">IF('Input - history'!G41="","",LN('Input - history'!G41*Escsount!$B41))</f>
        <v>5.01445501030157</v>
      </c>
      <c r="G41" s="0" t="n">
        <f aca="false">IF('Input - history'!H41="","",LN('Input - history'!H41*Escsount!$B41))</f>
        <v>4.36353510861766</v>
      </c>
      <c r="H41" s="0" t="n">
        <f aca="false">IF('Input - history'!I41="","",'Input - history'!I41)</f>
        <v>6.47</v>
      </c>
      <c r="I41" s="0" t="n">
        <f aca="false">-NORMSINV('Input - history'!J41)</f>
        <v>2.01677307487344</v>
      </c>
      <c r="J41" s="0" t="n">
        <f aca="false">'I comp'!D41</f>
        <v>-0.0605124022487987</v>
      </c>
      <c r="K41" s="0" t="n">
        <f aca="false">-NORMSINV('Input - history'!L41)</f>
        <v>2.16483922180398</v>
      </c>
      <c r="L41" s="0" t="n">
        <f aca="false">'I comp'!F41</f>
        <v>-0.117998518923755</v>
      </c>
    </row>
    <row r="42" customFormat="false" ht="13" hidden="false" customHeight="false" outlineLevel="0" collapsed="false">
      <c r="A42" s="0" t="str">
        <f aca="false">IF('Input - history'!A42="","",'Input - history'!A42)</f>
        <v>2001Q1</v>
      </c>
      <c r="B42" s="0" t="n">
        <f aca="false">IF('Input - history'!C42="","",LN('Input - history'!C42))</f>
        <v>9.44488270957582</v>
      </c>
      <c r="C42" s="0" t="n">
        <f aca="false">IF('Input - history'!D42="","",LN('Input - history'!D42*Escsount!$B42))</f>
        <v>9.42142966543923</v>
      </c>
      <c r="D42" s="0" t="n">
        <f aca="false">IF('Input - history'!E42="","",LN('Input - history'!E42))</f>
        <v>1.43508452528932</v>
      </c>
      <c r="E42" s="0" t="n">
        <f aca="false">IF('Input - history'!F42="","",LN('Input - history'!F42*Escsount!$B42))</f>
        <v>4.83133171722818</v>
      </c>
      <c r="F42" s="0" t="n">
        <f aca="false">IF('Input - history'!G42="","",LN('Input - history'!G42*Escsount!$B42))</f>
        <v>5.02619755000719</v>
      </c>
      <c r="G42" s="0" t="n">
        <f aca="false">IF('Input - history'!H42="","",LN('Input - history'!H42*Escsount!$B42))</f>
        <v>4.35892315584889</v>
      </c>
      <c r="H42" s="0" t="n">
        <f aca="false">IF('Input - history'!I42="","",'Input - history'!I42)</f>
        <v>5.59</v>
      </c>
      <c r="I42" s="0" t="n">
        <f aca="false">-NORMSINV('Input - history'!J42)</f>
        <v>2.01386794308937</v>
      </c>
      <c r="J42" s="0" t="n">
        <f aca="false">'I comp'!D42</f>
        <v>-0.0604145876911395</v>
      </c>
      <c r="K42" s="0" t="n">
        <f aca="false">-NORMSINV('Input - history'!L42)</f>
        <v>2.14441062091184</v>
      </c>
      <c r="L42" s="0" t="n">
        <f aca="false">'I comp'!F42</f>
        <v>-0.150511949205001</v>
      </c>
    </row>
    <row r="43" customFormat="false" ht="13" hidden="false" customHeight="false" outlineLevel="0" collapsed="false">
      <c r="A43" s="0" t="str">
        <f aca="false">IF('Input - history'!A43="","",'Input - history'!A43)</f>
        <v>2001Q2</v>
      </c>
      <c r="B43" s="0" t="n">
        <f aca="false">IF('Input - history'!C43="","",LN('Input - history'!C43))</f>
        <v>9.45016796736678</v>
      </c>
      <c r="C43" s="0" t="n">
        <f aca="false">IF('Input - history'!D43="","",LN('Input - history'!D43*Escsount!$B43))</f>
        <v>9.41647406518826</v>
      </c>
      <c r="D43" s="0" t="n">
        <f aca="false">IF('Input - history'!E43="","",LN('Input - history'!E43))</f>
        <v>1.48160454092422</v>
      </c>
      <c r="E43" s="0" t="n">
        <f aca="false">IF('Input - history'!F43="","",LN('Input - history'!F43*Escsount!$B43))</f>
        <v>4.808165550851</v>
      </c>
      <c r="F43" s="0" t="n">
        <f aca="false">IF('Input - history'!G43="","",LN('Input - history'!G43*Escsount!$B43))</f>
        <v>5.03251080431225</v>
      </c>
      <c r="G43" s="0" t="n">
        <f aca="false">IF('Input - history'!H43="","",LN('Input - history'!H43*Escsount!$B43))</f>
        <v>4.35585896913507</v>
      </c>
      <c r="H43" s="0" t="n">
        <f aca="false">IF('Input - history'!I43="","",'Input - history'!I43)</f>
        <v>4.33</v>
      </c>
      <c r="I43" s="0" t="n">
        <f aca="false">-NORMSINV('Input - history'!J43)</f>
        <v>1.98922838680183</v>
      </c>
      <c r="J43" s="0" t="n">
        <f aca="false">'I comp'!D43</f>
        <v>-0.0661213290999896</v>
      </c>
      <c r="K43" s="0" t="n">
        <f aca="false">-NORMSINV('Input - history'!L43)</f>
        <v>2.11300897160803</v>
      </c>
      <c r="L43" s="0" t="n">
        <f aca="false">'I comp'!F43</f>
        <v>-0.144005812322991</v>
      </c>
    </row>
    <row r="44" customFormat="false" ht="13" hidden="false" customHeight="false" outlineLevel="0" collapsed="false">
      <c r="A44" s="0" t="str">
        <f aca="false">IF('Input - history'!A44="","",'Input - history'!A44)</f>
        <v>2001Q3</v>
      </c>
      <c r="B44" s="0" t="n">
        <f aca="false">IF('Input - history'!C44="","",LN('Input - history'!C44))</f>
        <v>9.44700016594386</v>
      </c>
      <c r="C44" s="0" t="n">
        <f aca="false">IF('Input - history'!D44="","",LN('Input - history'!D44*Escsount!$B44))</f>
        <v>9.41342470231505</v>
      </c>
      <c r="D44" s="0" t="n">
        <f aca="false">IF('Input - history'!E44="","",LN('Input - history'!E44))</f>
        <v>1.56861591791385</v>
      </c>
      <c r="E44" s="0" t="n">
        <f aca="false">IF('Input - history'!F44="","",LN('Input - history'!F44*Escsount!$B44))</f>
        <v>4.79117123026635</v>
      </c>
      <c r="F44" s="0" t="n">
        <f aca="false">IF('Input - history'!G44="","",LN('Input - history'!G44*Escsount!$B44))</f>
        <v>5.04758032925723</v>
      </c>
      <c r="G44" s="0" t="n">
        <f aca="false">IF('Input - history'!H44="","",LN('Input - history'!H44*Escsount!$B44))</f>
        <v>4.34523034154437</v>
      </c>
      <c r="H44" s="0" t="n">
        <f aca="false">IF('Input - history'!I44="","",'Input - history'!I44)</f>
        <v>3.5</v>
      </c>
      <c r="I44" s="0" t="n">
        <f aca="false">-NORMSINV('Input - history'!J44)</f>
        <v>2.02260391739251</v>
      </c>
      <c r="J44" s="0" t="n">
        <f aca="false">'I comp'!D44</f>
        <v>-0.226051312263583</v>
      </c>
      <c r="K44" s="0" t="n">
        <f aca="false">-NORMSINV('Input - history'!L44)</f>
        <v>2.07055928893818</v>
      </c>
      <c r="L44" s="0" t="n">
        <f aca="false">'I comp'!F44</f>
        <v>-0.157670885016464</v>
      </c>
    </row>
    <row r="45" customFormat="false" ht="13" hidden="false" customHeight="false" outlineLevel="0" collapsed="false">
      <c r="A45" s="0" t="str">
        <f aca="false">IF('Input - history'!A45="","",'Input - history'!A45)</f>
        <v>2001Q4</v>
      </c>
      <c r="B45" s="0" t="n">
        <f aca="false">IF('Input - history'!C45="","",LN('Input - history'!C45))</f>
        <v>9.44977450822637</v>
      </c>
      <c r="C45" s="0" t="n">
        <f aca="false">IF('Input - history'!D45="","",LN('Input - history'!D45*Escsount!$B45))</f>
        <v>9.42022977806092</v>
      </c>
      <c r="D45" s="0" t="n">
        <f aca="false">IF('Input - history'!E45="","",LN('Input - history'!E45))</f>
        <v>1.70474809223843</v>
      </c>
      <c r="E45" s="0" t="n">
        <f aca="false">IF('Input - history'!F45="","",LN('Input - history'!F45*Escsount!$B45))</f>
        <v>4.78354968660144</v>
      </c>
      <c r="F45" s="0" t="n">
        <f aca="false">IF('Input - history'!G45="","",LN('Input - history'!G45*Escsount!$B45))</f>
        <v>5.06638634951775</v>
      </c>
      <c r="G45" s="0" t="n">
        <f aca="false">IF('Input - history'!H45="","",LN('Input - history'!H45*Escsount!$B45))</f>
        <v>4.34645854909358</v>
      </c>
      <c r="H45" s="0" t="n">
        <f aca="false">IF('Input - history'!I45="","",'Input - history'!I45)</f>
        <v>2.13</v>
      </c>
      <c r="I45" s="0" t="n">
        <f aca="false">-NORMSINV('Input - history'!J45)</f>
        <v>2.02363617563895</v>
      </c>
      <c r="J45" s="0" t="n">
        <f aca="false">'I comp'!D45</f>
        <v>-0.0888808455067543</v>
      </c>
      <c r="K45" s="0" t="n">
        <f aca="false">-NORMSINV('Input - history'!L45)</f>
        <v>2.06842581303962</v>
      </c>
      <c r="L45" s="0" t="n">
        <f aca="false">'I comp'!F45</f>
        <v>-0.185229467454772</v>
      </c>
    </row>
    <row r="46" customFormat="false" ht="13" hidden="false" customHeight="false" outlineLevel="0" collapsed="false">
      <c r="A46" s="0" t="str">
        <f aca="false">IF('Input - history'!A46="","",'Input - history'!A46)</f>
        <v>2002Q1</v>
      </c>
      <c r="B46" s="0" t="n">
        <f aca="false">IF('Input - history'!C46="","",LN('Input - history'!C46))</f>
        <v>9.45894112155941</v>
      </c>
      <c r="C46" s="0" t="n">
        <f aca="false">IF('Input - history'!D46="","",LN('Input - history'!D46*Escsount!$B46))</f>
        <v>9.41863160191223</v>
      </c>
      <c r="D46" s="0" t="n">
        <f aca="false">IF('Input - history'!E46="","",LN('Input - history'!E46))</f>
        <v>1.7404661748405</v>
      </c>
      <c r="E46" s="0" t="n">
        <f aca="false">IF('Input - history'!F46="","",LN('Input - history'!F46*Escsount!$B46))</f>
        <v>4.78452715628287</v>
      </c>
      <c r="F46" s="0" t="n">
        <f aca="false">IF('Input - history'!G46="","",LN('Input - history'!G46*Escsount!$B46))</f>
        <v>5.07757275270789</v>
      </c>
      <c r="G46" s="0" t="n">
        <f aca="false">IF('Input - history'!H46="","",LN('Input - history'!H46*Escsount!$B46))</f>
        <v>4.33726987527471</v>
      </c>
      <c r="H46" s="0" t="n">
        <f aca="false">IF('Input - history'!I46="","",'Input - history'!I46)</f>
        <v>1.73</v>
      </c>
      <c r="I46" s="0" t="n">
        <f aca="false">-NORMSINV('Input - history'!J46)</f>
        <v>2.0233565545314</v>
      </c>
      <c r="J46" s="0" t="n">
        <f aca="false">'I comp'!D46</f>
        <v>-0.0729800280312625</v>
      </c>
      <c r="K46" s="0" t="n">
        <f aca="false">-NORMSINV('Input - history'!L46)</f>
        <v>2.10146690736378</v>
      </c>
      <c r="L46" s="0" t="n">
        <f aca="false">'I comp'!F46</f>
        <v>-0.187644441672005</v>
      </c>
    </row>
    <row r="47" customFormat="false" ht="13" hidden="false" customHeight="false" outlineLevel="0" collapsed="false">
      <c r="A47" s="0" t="str">
        <f aca="false">IF('Input - history'!A47="","",'Input - history'!A47)</f>
        <v>2002Q2</v>
      </c>
      <c r="B47" s="0" t="n">
        <f aca="false">IF('Input - history'!C47="","",LN('Input - history'!C47))</f>
        <v>9.46443980741084</v>
      </c>
      <c r="C47" s="0" t="n">
        <f aca="false">IF('Input - history'!D47="","",LN('Input - history'!D47*Escsount!$B47))</f>
        <v>9.42151559236788</v>
      </c>
      <c r="D47" s="0" t="n">
        <f aca="false">IF('Input - history'!E47="","",LN('Input - history'!E47))</f>
        <v>1.75785791755237</v>
      </c>
      <c r="E47" s="0" t="n">
        <f aca="false">IF('Input - history'!F47="","",LN('Input - history'!F47*Escsount!$B47))</f>
        <v>4.79417153906815</v>
      </c>
      <c r="F47" s="0" t="n">
        <f aca="false">IF('Input - history'!G47="","",LN('Input - history'!G47*Escsount!$B47))</f>
        <v>5.09506620497576</v>
      </c>
      <c r="G47" s="0" t="n">
        <f aca="false">IF('Input - history'!H47="","",LN('Input - history'!H47*Escsount!$B47))</f>
        <v>4.36381240091788</v>
      </c>
      <c r="H47" s="0" t="n">
        <f aca="false">IF('Input - history'!I47="","",'Input - history'!I47)</f>
        <v>1.75</v>
      </c>
      <c r="I47" s="0" t="n">
        <f aca="false">-NORMSINV('Input - history'!J47)</f>
        <v>2.03701838159263</v>
      </c>
      <c r="J47" s="0" t="n">
        <f aca="false">'I comp'!D47</f>
        <v>-0.0809450191640045</v>
      </c>
      <c r="K47" s="0" t="n">
        <f aca="false">-NORMSINV('Input - history'!L47)</f>
        <v>2.1060501078562</v>
      </c>
      <c r="L47" s="0" t="n">
        <f aca="false">'I comp'!F47</f>
        <v>-0.173752169364285</v>
      </c>
    </row>
    <row r="48" customFormat="false" ht="13" hidden="false" customHeight="false" outlineLevel="0" collapsed="false">
      <c r="A48" s="0" t="str">
        <f aca="false">IF('Input - history'!A48="","",'Input - history'!A48)</f>
        <v>2002Q3</v>
      </c>
      <c r="B48" s="0" t="n">
        <f aca="false">IF('Input - history'!C48="","",LN('Input - history'!C48))</f>
        <v>9.46929884330884</v>
      </c>
      <c r="C48" s="0" t="n">
        <f aca="false">IF('Input - history'!D48="","",LN('Input - history'!D48*Escsount!$B48))</f>
        <v>9.41858204222366</v>
      </c>
      <c r="D48" s="0" t="n">
        <f aca="false">IF('Input - history'!E48="","",LN('Input - history'!E48))</f>
        <v>1.7404661748405</v>
      </c>
      <c r="E48" s="0" t="n">
        <f aca="false">IF('Input - history'!F48="","",LN('Input - history'!F48*Escsount!$B48))</f>
        <v>4.79339296929802</v>
      </c>
      <c r="F48" s="0" t="n">
        <f aca="false">IF('Input - history'!G48="","",LN('Input - history'!G48*Escsount!$B48))</f>
        <v>5.11384275565319</v>
      </c>
      <c r="G48" s="0" t="n">
        <f aca="false">IF('Input - history'!H48="","",LN('Input - history'!H48*Escsount!$B48))</f>
        <v>4.35445602634361</v>
      </c>
      <c r="H48" s="0" t="n">
        <f aca="false">IF('Input - history'!I48="","",'Input - history'!I48)</f>
        <v>1.74</v>
      </c>
      <c r="I48" s="0" t="n">
        <f aca="false">-NORMSINV('Input - history'!J48)</f>
        <v>2.04723924381239</v>
      </c>
      <c r="J48" s="0" t="n">
        <f aca="false">'I comp'!D48</f>
        <v>-0.0719582681946784</v>
      </c>
      <c r="K48" s="0" t="n">
        <f aca="false">-NORMSINV('Input - history'!L48)</f>
        <v>2.12244960934103</v>
      </c>
      <c r="L48" s="0" t="n">
        <f aca="false">'I comp'!F48</f>
        <v>-0.178191362118978</v>
      </c>
    </row>
    <row r="49" customFormat="false" ht="13" hidden="false" customHeight="false" outlineLevel="0" collapsed="false">
      <c r="A49" s="0" t="str">
        <f aca="false">IF('Input - history'!A49="","",'Input - history'!A49)</f>
        <v>2002Q4</v>
      </c>
      <c r="B49" s="0" t="n">
        <f aca="false">IF('Input - history'!C49="","",LN('Input - history'!C49))</f>
        <v>9.46993156426144</v>
      </c>
      <c r="C49" s="0" t="n">
        <f aca="false">IF('Input - history'!D49="","",LN('Input - history'!D49*Escsount!$B49))</f>
        <v>9.42067123829628</v>
      </c>
      <c r="D49" s="0" t="n">
        <f aca="false">IF('Input - history'!E49="","",LN('Input - history'!E49))</f>
        <v>1.77495235091167</v>
      </c>
      <c r="E49" s="0" t="n">
        <f aca="false">IF('Input - history'!F49="","",LN('Input - history'!F49*Escsount!$B49))</f>
        <v>4.78727401796327</v>
      </c>
      <c r="F49" s="0" t="n">
        <f aca="false">IF('Input - history'!G49="","",LN('Input - history'!G49*Escsount!$B49))</f>
        <v>5.13100264413643</v>
      </c>
      <c r="G49" s="0" t="n">
        <f aca="false">IF('Input - history'!H49="","",LN('Input - history'!H49*Escsount!$B49))</f>
        <v>4.33606870303445</v>
      </c>
      <c r="H49" s="0" t="n">
        <f aca="false">IF('Input - history'!I49="","",'Input - history'!I49)</f>
        <v>1.44</v>
      </c>
      <c r="I49" s="0" t="n">
        <f aca="false">-NORMSINV('Input - history'!J49)</f>
        <v>2.07687822469723</v>
      </c>
      <c r="J49" s="0" t="n">
        <f aca="false">'I comp'!D49</f>
        <v>-0.0723803960777472</v>
      </c>
      <c r="K49" s="0" t="n">
        <f aca="false">-NORMSINV('Input - history'!L49)</f>
        <v>2.1419190080865</v>
      </c>
      <c r="L49" s="0" t="n">
        <f aca="false">'I comp'!F49</f>
        <v>-0.192024753951282</v>
      </c>
    </row>
    <row r="50" customFormat="false" ht="13" hidden="false" customHeight="false" outlineLevel="0" collapsed="false">
      <c r="A50" s="0" t="str">
        <f aca="false">IF('Input - history'!A50="","",'Input - history'!A50)</f>
        <v>2003Q1</v>
      </c>
      <c r="B50" s="0" t="n">
        <f aca="false">IF('Input - history'!C50="","",LN('Input - history'!C50))</f>
        <v>9.4751017610434</v>
      </c>
      <c r="C50" s="0" t="n">
        <f aca="false">IF('Input - history'!D50="","",LN('Input - history'!D50*Escsount!$B50))</f>
        <v>9.41527189386568</v>
      </c>
      <c r="D50" s="0" t="n">
        <f aca="false">IF('Input - history'!E50="","",LN('Input - history'!E50))</f>
        <v>1.77495235091167</v>
      </c>
      <c r="E50" s="0" t="n">
        <f aca="false">IF('Input - history'!F50="","",LN('Input - history'!F50*Escsount!$B50))</f>
        <v>4.78217889455905</v>
      </c>
      <c r="F50" s="0" t="n">
        <f aca="false">IF('Input - history'!G50="","",LN('Input - history'!G50*Escsount!$B50))</f>
        <v>5.14029969220114</v>
      </c>
      <c r="G50" s="0" t="n">
        <f aca="false">IF('Input - history'!H50="","",LN('Input - history'!H50*Escsount!$B50))</f>
        <v>4.36783013091543</v>
      </c>
      <c r="H50" s="0" t="n">
        <f aca="false">IF('Input - history'!I50="","",'Input - history'!I50)</f>
        <v>1.25</v>
      </c>
      <c r="I50" s="0" t="n">
        <f aca="false">-NORMSINV('Input - history'!J50)</f>
        <v>2.07311261780304</v>
      </c>
      <c r="J50" s="0" t="n">
        <f aca="false">'I comp'!D50</f>
        <v>-0.0774732191316026</v>
      </c>
      <c r="K50" s="0" t="n">
        <f aca="false">-NORMSINV('Input - history'!L50)</f>
        <v>2.1272417722789</v>
      </c>
      <c r="L50" s="0" t="n">
        <f aca="false">'I comp'!F50</f>
        <v>-0.16333042368018</v>
      </c>
    </row>
    <row r="51" customFormat="false" ht="13" hidden="false" customHeight="false" outlineLevel="0" collapsed="false">
      <c r="A51" s="0" t="str">
        <f aca="false">IF('Input - history'!A51="","",'Input - history'!A51)</f>
        <v>2003Q2</v>
      </c>
      <c r="B51" s="0" t="n">
        <f aca="false">IF('Input - history'!C51="","",LN('Input - history'!C51))</f>
        <v>9.48433672067338</v>
      </c>
      <c r="C51" s="0" t="n">
        <f aca="false">IF('Input - history'!D51="","",LN('Input - history'!D51*Escsount!$B51))</f>
        <v>9.43287184650661</v>
      </c>
      <c r="D51" s="0" t="n">
        <f aca="false">IF('Input - history'!E51="","",LN('Input - history'!E51))</f>
        <v>1.80828877117927</v>
      </c>
      <c r="E51" s="0" t="n">
        <f aca="false">IF('Input - history'!F51="","",LN('Input - history'!F51*Escsount!$B51))</f>
        <v>4.77870712085485</v>
      </c>
      <c r="F51" s="0" t="n">
        <f aca="false">IF('Input - history'!G51="","",LN('Input - history'!G51*Escsount!$B51))</f>
        <v>5.16327418057318</v>
      </c>
      <c r="G51" s="0" t="n">
        <f aca="false">IF('Input - history'!H51="","",LN('Input - history'!H51*Escsount!$B51))</f>
        <v>4.40529929543492</v>
      </c>
      <c r="H51" s="0" t="n">
        <f aca="false">IF('Input - history'!I51="","",'Input - history'!I51)</f>
        <v>1.25</v>
      </c>
      <c r="I51" s="0" t="n">
        <f aca="false">-NORMSINV('Input - history'!J51)</f>
        <v>2.10666532387611</v>
      </c>
      <c r="J51" s="0" t="n">
        <f aca="false">'I comp'!D51</f>
        <v>-0.0854290281143189</v>
      </c>
      <c r="K51" s="0" t="n">
        <f aca="false">-NORMSINV('Input - history'!L51)</f>
        <v>2.1419190080865</v>
      </c>
      <c r="L51" s="0" t="n">
        <f aca="false">'I comp'!F51</f>
        <v>-0.192017137463572</v>
      </c>
    </row>
    <row r="52" customFormat="false" ht="13" hidden="false" customHeight="false" outlineLevel="0" collapsed="false">
      <c r="A52" s="0" t="str">
        <f aca="false">IF('Input - history'!A52="","",'Input - history'!A52)</f>
        <v>2003Q3</v>
      </c>
      <c r="B52" s="0" t="n">
        <f aca="false">IF('Input - history'!C52="","",LN('Input - history'!C52))</f>
        <v>9.50094816034417</v>
      </c>
      <c r="C52" s="0" t="n">
        <f aca="false">IF('Input - history'!D52="","",LN('Input - history'!D52*Escsount!$B52))</f>
        <v>9.43528487296743</v>
      </c>
      <c r="D52" s="0" t="n">
        <f aca="false">IF('Input - history'!E52="","",LN('Input - history'!E52))</f>
        <v>1.80828877117927</v>
      </c>
      <c r="E52" s="0" t="n">
        <f aca="false">IF('Input - history'!F52="","",LN('Input - history'!F52*Escsount!$B52))</f>
        <v>4.77438193865643</v>
      </c>
      <c r="F52" s="0" t="n">
        <f aca="false">IF('Input - history'!G52="","",LN('Input - history'!G52*Escsount!$B52))</f>
        <v>5.17677717657397</v>
      </c>
      <c r="G52" s="0" t="n">
        <f aca="false">IF('Input - history'!H52="","",LN('Input - history'!H52*Escsount!$B52))</f>
        <v>4.40040425516766</v>
      </c>
      <c r="H52" s="0" t="n">
        <f aca="false">IF('Input - history'!I52="","",'Input - history'!I52)</f>
        <v>1.02</v>
      </c>
      <c r="I52" s="0" t="n">
        <f aca="false">-NORMSINV('Input - history'!J52)</f>
        <v>2.12925945869567</v>
      </c>
      <c r="J52" s="0" t="n">
        <f aca="false">'I comp'!D52</f>
        <v>-0.076976919886007</v>
      </c>
      <c r="K52" s="0" t="n">
        <f aca="false">-NORMSINV('Input - history'!L52)</f>
        <v>2.1754020636764</v>
      </c>
      <c r="L52" s="0" t="n">
        <f aca="false">'I comp'!F52</f>
        <v>-0.193918732245534</v>
      </c>
    </row>
    <row r="53" customFormat="false" ht="13" hidden="false" customHeight="false" outlineLevel="0" collapsed="false">
      <c r="A53" s="0" t="str">
        <f aca="false">IF('Input - history'!A53="","",'Input - history'!A53)</f>
        <v>2003Q4</v>
      </c>
      <c r="B53" s="0" t="n">
        <f aca="false">IF('Input - history'!C53="","",LN('Input - history'!C53))</f>
        <v>9.51256863376958</v>
      </c>
      <c r="C53" s="0" t="n">
        <f aca="false">IF('Input - history'!D53="","",LN('Input - history'!D53*Escsount!$B53))</f>
        <v>9.44759291487934</v>
      </c>
      <c r="D53" s="0" t="n">
        <f aca="false">IF('Input - history'!E53="","",LN('Input - history'!E53))</f>
        <v>1.75785791755237</v>
      </c>
      <c r="E53" s="0" t="n">
        <f aca="false">IF('Input - history'!F53="","",LN('Input - history'!F53*Escsount!$B53))</f>
        <v>4.78056533945453</v>
      </c>
      <c r="F53" s="0" t="n">
        <f aca="false">IF('Input - history'!G53="","",LN('Input - history'!G53*Escsount!$B53))</f>
        <v>5.20251982738348</v>
      </c>
      <c r="G53" s="0" t="n">
        <f aca="false">IF('Input - history'!H53="","",LN('Input - history'!H53*Escsount!$B53))</f>
        <v>4.410708562513</v>
      </c>
      <c r="H53" s="0" t="n">
        <f aca="false">IF('Input - history'!I53="","",'Input - history'!I53)</f>
        <v>1</v>
      </c>
      <c r="I53" s="0" t="n">
        <f aca="false">-NORMSINV('Input - history'!J53)</f>
        <v>2.11650123829687</v>
      </c>
      <c r="J53" s="0" t="n">
        <f aca="false">'I comp'!D53</f>
        <v>-0.212825669190573</v>
      </c>
      <c r="K53" s="0" t="n">
        <f aca="false">-NORMSINV('Input - history'!L53)</f>
        <v>2.19728637664105</v>
      </c>
      <c r="L53" s="0" t="n">
        <f aca="false">'I comp'!F53</f>
        <v>-0.162731052728449</v>
      </c>
    </row>
    <row r="54" customFormat="false" ht="13" hidden="false" customHeight="false" outlineLevel="0" collapsed="false">
      <c r="A54" s="0" t="str">
        <f aca="false">IF('Input - history'!A54="","",'Input - history'!A54)</f>
        <v>2004Q1</v>
      </c>
      <c r="B54" s="0" t="n">
        <f aca="false">IF('Input - history'!C54="","",LN('Input - history'!C54))</f>
        <v>9.51830289872311</v>
      </c>
      <c r="C54" s="0" t="n">
        <f aca="false">IF('Input - history'!D54="","",LN('Input - history'!D54*Escsount!$B54))</f>
        <v>9.45110465124004</v>
      </c>
      <c r="D54" s="0" t="n">
        <f aca="false">IF('Input - history'!E54="","",LN('Input - history'!E54))</f>
        <v>1.7404661748405</v>
      </c>
      <c r="E54" s="0" t="n">
        <f aca="false">IF('Input - history'!F54="","",LN('Input - history'!F54*Escsount!$B54))</f>
        <v>4.77817480992252</v>
      </c>
      <c r="F54" s="0" t="n">
        <f aca="false">IF('Input - history'!G54="","",LN('Input - history'!G54*Escsount!$B54))</f>
        <v>5.2256914291742</v>
      </c>
      <c r="G54" s="0" t="n">
        <f aca="false">IF('Input - history'!H54="","",LN('Input - history'!H54*Escsount!$B54))</f>
        <v>4.44827062875686</v>
      </c>
      <c r="H54" s="0" t="n">
        <f aca="false">IF('Input - history'!I54="","",'Input - history'!I54)</f>
        <v>1</v>
      </c>
      <c r="I54" s="0" t="n">
        <f aca="false">-NORMSINV('Input - history'!J54)</f>
        <v>2.14752385679732</v>
      </c>
      <c r="J54" s="0" t="n">
        <f aca="false">'I comp'!D54</f>
        <v>-0.0812144510591754</v>
      </c>
      <c r="K54" s="0" t="n">
        <f aca="false">-NORMSINV('Input - history'!L54)</f>
        <v>2.24140272760494</v>
      </c>
      <c r="L54" s="0" t="n">
        <f aca="false">'I comp'!F54</f>
        <v>-0.163537644393938</v>
      </c>
    </row>
    <row r="55" customFormat="false" ht="13" hidden="false" customHeight="false" outlineLevel="0" collapsed="false">
      <c r="A55" s="0" t="str">
        <f aca="false">IF('Input - history'!A55="","",'Input - history'!A55)</f>
        <v>2004Q2</v>
      </c>
      <c r="B55" s="0" t="n">
        <f aca="false">IF('Input - history'!C55="","",LN('Input - history'!C55))</f>
        <v>9.52560356418873</v>
      </c>
      <c r="C55" s="0" t="n">
        <f aca="false">IF('Input - history'!D55="","",LN('Input - history'!D55*Escsount!$B55))</f>
        <v>9.4581216204244</v>
      </c>
      <c r="D55" s="0" t="n">
        <f aca="false">IF('Input - history'!E55="","",LN('Input - history'!E55))</f>
        <v>1.7227665977411</v>
      </c>
      <c r="E55" s="0" t="n">
        <f aca="false">IF('Input - history'!F55="","",LN('Input - history'!F55*Escsount!$B55))</f>
        <v>4.77303773009351</v>
      </c>
      <c r="F55" s="0" t="n">
        <f aca="false">IF('Input - history'!G55="","",LN('Input - history'!G55*Escsount!$B55))</f>
        <v>5.24973695884562</v>
      </c>
      <c r="G55" s="0" t="n">
        <f aca="false">IF('Input - history'!H55="","",LN('Input - history'!H55*Escsount!$B55))</f>
        <v>4.45416342335395</v>
      </c>
      <c r="H55" s="0" t="n">
        <f aca="false">IF('Input - history'!I55="","",'Input - history'!I55)</f>
        <v>1.01</v>
      </c>
      <c r="I55" s="0" t="n">
        <f aca="false">-NORMSINV('Input - history'!J55)</f>
        <v>2.16031102570314</v>
      </c>
      <c r="J55" s="0" t="n">
        <f aca="false">'I comp'!D55</f>
        <v>-0.0695629896811594</v>
      </c>
      <c r="K55" s="0" t="n">
        <f aca="false">-NORMSINV('Input - history'!L55)</f>
        <v>2.23832298918463</v>
      </c>
      <c r="L55" s="0" t="n">
        <f aca="false">'I comp'!F55</f>
        <v>-0.140875796908425</v>
      </c>
    </row>
    <row r="56" customFormat="false" ht="13" hidden="false" customHeight="false" outlineLevel="0" collapsed="false">
      <c r="A56" s="0" t="str">
        <f aca="false">IF('Input - history'!A56="","",'Input - history'!A56)</f>
        <v>2004Q3</v>
      </c>
      <c r="B56" s="0" t="n">
        <f aca="false">IF('Input - history'!C56="","",LN('Input - history'!C56))</f>
        <v>9.53465326824975</v>
      </c>
      <c r="C56" s="0" t="n">
        <f aca="false">IF('Input - history'!D56="","",LN('Input - history'!D56*Escsount!$B56))</f>
        <v>9.46721845564083</v>
      </c>
      <c r="D56" s="0" t="n">
        <f aca="false">IF('Input - history'!E56="","",LN('Input - history'!E56))</f>
        <v>1.68639895357023</v>
      </c>
      <c r="E56" s="0" t="n">
        <f aca="false">IF('Input - history'!F56="","",LN('Input - history'!F56*Escsount!$B56))</f>
        <v>4.77351041148849</v>
      </c>
      <c r="F56" s="0" t="n">
        <f aca="false">IF('Input - history'!G56="","",LN('Input - history'!G56*Escsount!$B56))</f>
        <v>5.27495983962593</v>
      </c>
      <c r="G56" s="0" t="n">
        <f aca="false">IF('Input - history'!H56="","",LN('Input - history'!H56*Escsount!$B56))</f>
        <v>4.50283558321523</v>
      </c>
      <c r="H56" s="0" t="n">
        <f aca="false">IF('Input - history'!I56="","",'Input - history'!I56)</f>
        <v>1.43</v>
      </c>
      <c r="I56" s="0" t="n">
        <f aca="false">-NORMSINV('Input - history'!J56)</f>
        <v>2.165753871397</v>
      </c>
      <c r="J56" s="0" t="n">
        <f aca="false">'I comp'!D56</f>
        <v>-0.0545540329421293</v>
      </c>
      <c r="K56" s="0" t="n">
        <f aca="false">-NORMSINV('Input - history'!L56)</f>
        <v>2.26034253529359</v>
      </c>
      <c r="L56" s="0" t="n">
        <f aca="false">'I comp'!F56</f>
        <v>-0.133677857776233</v>
      </c>
    </row>
    <row r="57" customFormat="false" ht="13" hidden="false" customHeight="false" outlineLevel="0" collapsed="false">
      <c r="A57" s="0" t="str">
        <f aca="false">IF('Input - history'!A57="","",'Input - history'!A57)</f>
        <v>2004Q4</v>
      </c>
      <c r="B57" s="0" t="n">
        <f aca="false">IF('Input - history'!C57="","",LN('Input - history'!C57))</f>
        <v>9.54326346067355</v>
      </c>
      <c r="C57" s="0" t="n">
        <f aca="false">IF('Input - history'!D57="","",LN('Input - history'!D57*Escsount!$B57))</f>
        <v>9.47799935018285</v>
      </c>
      <c r="D57" s="0" t="n">
        <f aca="false">IF('Input - history'!E57="","",LN('Input - history'!E57))</f>
        <v>1.68639895357023</v>
      </c>
      <c r="E57" s="0" t="n">
        <f aca="false">IF('Input - history'!F57="","",LN('Input - history'!F57*Escsount!$B57))</f>
        <v>4.77733704568815</v>
      </c>
      <c r="F57" s="0" t="n">
        <f aca="false">IF('Input - history'!G57="","",LN('Input - history'!G57*Escsount!$B57))</f>
        <v>5.29600881265054</v>
      </c>
      <c r="G57" s="0" t="n">
        <f aca="false">IF('Input - history'!H57="","",LN('Input - history'!H57*Escsount!$B57))</f>
        <v>4.52051124683761</v>
      </c>
      <c r="H57" s="0" t="n">
        <f aca="false">IF('Input - history'!I57="","",'Input - history'!I57)</f>
        <v>1.95</v>
      </c>
      <c r="I57" s="0" t="n">
        <f aca="false">-NORMSINV('Input - history'!J57)</f>
        <v>2.21565702809191</v>
      </c>
      <c r="J57" s="0" t="n">
        <f aca="false">'I comp'!D57</f>
        <v>-0.0645414472189021</v>
      </c>
      <c r="K57" s="0" t="n">
        <f aca="false">-NORMSINV('Input - history'!L57)</f>
        <v>2.29036787785527</v>
      </c>
      <c r="L57" s="0" t="n">
        <f aca="false">'I comp'!F57</f>
        <v>-0.139463055531587</v>
      </c>
    </row>
    <row r="58" customFormat="false" ht="13" hidden="false" customHeight="false" outlineLevel="0" collapsed="false">
      <c r="A58" s="0" t="str">
        <f aca="false">IF('Input - history'!A58="","",'Input - history'!A58)</f>
        <v>2005Q1</v>
      </c>
      <c r="B58" s="0" t="n">
        <f aca="false">IF('Input - history'!C58="","",LN('Input - history'!C58))</f>
        <v>9.55386624454182</v>
      </c>
      <c r="C58" s="0" t="n">
        <f aca="false">IF('Input - history'!D58="","",LN('Input - history'!D58*Escsount!$B58))</f>
        <v>9.47427352830134</v>
      </c>
      <c r="D58" s="0" t="n">
        <f aca="false">IF('Input - history'!E58="","",LN('Input - history'!E58))</f>
        <v>1.66770682055808</v>
      </c>
      <c r="E58" s="0" t="n">
        <f aca="false">IF('Input - history'!F58="","",LN('Input - history'!F58*Escsount!$B58))</f>
        <v>4.78396961385583</v>
      </c>
      <c r="F58" s="0" t="n">
        <f aca="false">IF('Input - history'!G58="","",LN('Input - history'!G58*Escsount!$B58))</f>
        <v>5.32586818333711</v>
      </c>
      <c r="G58" s="0" t="n">
        <f aca="false">IF('Input - history'!H58="","",LN('Input - history'!H58*Escsount!$B58))</f>
        <v>4.54706292577941</v>
      </c>
      <c r="H58" s="0" t="n">
        <f aca="false">IF('Input - history'!I58="","",'Input - history'!I58)</f>
        <v>2.47</v>
      </c>
      <c r="I58" s="0" t="n">
        <f aca="false">-NORMSINV('Input - history'!J58)</f>
        <v>2.20429506207102</v>
      </c>
      <c r="J58" s="0" t="n">
        <f aca="false">'I comp'!D58</f>
        <v>-0.0534665435217793</v>
      </c>
      <c r="K58" s="0" t="n">
        <f aca="false">-NORMSINV('Input - history'!L58)</f>
        <v>2.28351585513719</v>
      </c>
      <c r="L58" s="0" t="n">
        <f aca="false">'I comp'!F58</f>
        <v>-0.138100648599084</v>
      </c>
    </row>
    <row r="59" customFormat="false" ht="13" hidden="false" customHeight="false" outlineLevel="0" collapsed="false">
      <c r="A59" s="0" t="str">
        <f aca="false">IF('Input - history'!A59="","",'Input - history'!A59)</f>
        <v>2005Q2</v>
      </c>
      <c r="B59" s="0" t="n">
        <f aca="false">IF('Input - history'!C59="","",LN('Input - history'!C59))</f>
        <v>9.55907285793519</v>
      </c>
      <c r="C59" s="0" t="n">
        <f aca="false">IF('Input - history'!D59="","",LN('Input - history'!D59*Escsount!$B59))</f>
        <v>9.48645793491374</v>
      </c>
      <c r="D59" s="0" t="n">
        <f aca="false">IF('Input - history'!E59="","",LN('Input - history'!E59))</f>
        <v>1.62924053973028</v>
      </c>
      <c r="E59" s="0" t="n">
        <f aca="false">IF('Input - history'!F59="","",LN('Input - history'!F59*Escsount!$B59))</f>
        <v>4.78623282007415</v>
      </c>
      <c r="F59" s="0" t="n">
        <f aca="false">IF('Input - history'!G59="","",LN('Input - history'!G59*Escsount!$B59))</f>
        <v>5.35798155523509</v>
      </c>
      <c r="G59" s="0" t="n">
        <f aca="false">IF('Input - history'!H59="","",LN('Input - history'!H59*Escsount!$B59))</f>
        <v>4.57471252769454</v>
      </c>
      <c r="H59" s="0" t="n">
        <f aca="false">IF('Input - history'!I59="","",'Input - history'!I59)</f>
        <v>2.94</v>
      </c>
      <c r="I59" s="0" t="n">
        <f aca="false">-NORMSINV('Input - history'!J59)</f>
        <v>2.17366104817678</v>
      </c>
      <c r="J59" s="0" t="n">
        <f aca="false">'I comp'!D59</f>
        <v>-0.0476148908068098</v>
      </c>
      <c r="K59" s="0" t="n">
        <f aca="false">-NORMSINV('Input - history'!L59)</f>
        <v>2.30798447494596</v>
      </c>
      <c r="L59" s="0" t="n">
        <f aca="false">'I comp'!F59</f>
        <v>-0.129685053290343</v>
      </c>
    </row>
    <row r="60" customFormat="false" ht="13" hidden="false" customHeight="false" outlineLevel="0" collapsed="false">
      <c r="A60" s="0" t="str">
        <f aca="false">IF('Input - history'!A60="","",'Input - history'!A60)</f>
        <v>2005Q3</v>
      </c>
      <c r="B60" s="0" t="n">
        <f aca="false">IF('Input - history'!C60="","",LN('Input - history'!C60))</f>
        <v>9.56744122520268</v>
      </c>
      <c r="C60" s="0" t="n">
        <f aca="false">IF('Input - history'!D60="","",LN('Input - history'!D60*Escsount!$B60))</f>
        <v>9.47739790826229</v>
      </c>
      <c r="D60" s="0" t="n">
        <f aca="false">IF('Input - history'!E60="","",LN('Input - history'!E60))</f>
        <v>1.6094379124341</v>
      </c>
      <c r="E60" s="0" t="n">
        <f aca="false">IF('Input - history'!F60="","",LN('Input - history'!F60*Escsount!$B60))</f>
        <v>4.75586863001283</v>
      </c>
      <c r="F60" s="0" t="n">
        <f aca="false">IF('Input - history'!G60="","",LN('Input - history'!G60*Escsount!$B60))</f>
        <v>5.36240834146899</v>
      </c>
      <c r="G60" s="0" t="n">
        <f aca="false">IF('Input - history'!H60="","",LN('Input - history'!H60*Escsount!$B60))</f>
        <v>4.57854154516439</v>
      </c>
      <c r="H60" s="0" t="n">
        <f aca="false">IF('Input - history'!I60="","",'Input - history'!I60)</f>
        <v>3.46</v>
      </c>
      <c r="I60" s="0" t="n">
        <f aca="false">-NORMSINV('Input - history'!J60)</f>
        <v>2.16800902338456</v>
      </c>
      <c r="J60" s="0" t="n">
        <f aca="false">'I comp'!D60</f>
        <v>-0.0467156278521726</v>
      </c>
      <c r="K60" s="0" t="n">
        <f aca="false">-NORMSINV('Input - history'!L60)</f>
        <v>2.30085196534021</v>
      </c>
      <c r="L60" s="0" t="n">
        <f aca="false">'I comp'!F60</f>
        <v>-0.14159040166194</v>
      </c>
    </row>
    <row r="61" customFormat="false" ht="13" hidden="false" customHeight="false" outlineLevel="0" collapsed="false">
      <c r="A61" s="0" t="str">
        <f aca="false">IF('Input - history'!A61="","",'Input - history'!A61)</f>
        <v>2005Q4</v>
      </c>
      <c r="B61" s="0" t="n">
        <f aca="false">IF('Input - history'!C61="","",LN('Input - history'!C61))</f>
        <v>9.57313455512294</v>
      </c>
      <c r="C61" s="0" t="n">
        <f aca="false">IF('Input - history'!D61="","",LN('Input - history'!D61*Escsount!$B61))</f>
        <v>9.49783881438122</v>
      </c>
      <c r="D61" s="0" t="n">
        <f aca="false">IF('Input - history'!E61="","",LN('Input - history'!E61))</f>
        <v>1.6094379124341</v>
      </c>
      <c r="E61" s="0" t="n">
        <f aca="false">IF('Input - history'!F61="","",LN('Input - history'!F61*Escsount!$B61))</f>
        <v>4.76778723603458</v>
      </c>
      <c r="F61" s="0" t="n">
        <f aca="false">IF('Input - history'!G61="","",LN('Input - history'!G61*Escsount!$B61))</f>
        <v>5.3939506170083</v>
      </c>
      <c r="G61" s="0" t="n">
        <f aca="false">IF('Input - history'!H61="","",LN('Input - history'!H61*Escsount!$B61))</f>
        <v>4.61004834240932</v>
      </c>
      <c r="H61" s="0" t="n">
        <f aca="false">IF('Input - history'!I61="","",'Input - history'!I61)</f>
        <v>3.98</v>
      </c>
      <c r="I61" s="0" t="n">
        <f aca="false">-NORMSINV('Input - history'!J61)</f>
        <v>2.15083278961709</v>
      </c>
      <c r="J61" s="0" t="n">
        <f aca="false">'I comp'!D61</f>
        <v>-0.035634838141862</v>
      </c>
      <c r="K61" s="0" t="n">
        <f aca="false">-NORMSINV('Input - history'!L61)</f>
        <v>2.31523636747114</v>
      </c>
      <c r="L61" s="0" t="n">
        <f aca="false">'I comp'!F61</f>
        <v>-0.0725229817068843</v>
      </c>
    </row>
    <row r="62" customFormat="false" ht="13" hidden="false" customHeight="false" outlineLevel="0" collapsed="false">
      <c r="A62" s="0" t="str">
        <f aca="false">IF('Input - history'!A62="","",'Input - history'!A62)</f>
        <v>2006Q1</v>
      </c>
      <c r="B62" s="0" t="n">
        <f aca="false">IF('Input - history'!C62="","",LN('Input - history'!C62))</f>
        <v>9.58507819543305</v>
      </c>
      <c r="C62" s="0" t="n">
        <f aca="false">IF('Input - history'!D62="","",LN('Input - history'!D62*Escsount!$B62))</f>
        <v>9.51966831413814</v>
      </c>
      <c r="D62" s="0" t="n">
        <f aca="false">IF('Input - history'!E62="","",LN('Input - history'!E62))</f>
        <v>1.54756250871601</v>
      </c>
      <c r="E62" s="0" t="n">
        <f aca="false">IF('Input - history'!F62="","",LN('Input - history'!F62*Escsount!$B62))</f>
        <v>4.7691393200709</v>
      </c>
      <c r="F62" s="0" t="n">
        <f aca="false">IF('Input - history'!G62="","",LN('Input - history'!G62*Escsount!$B62))</f>
        <v>5.40685065849612</v>
      </c>
      <c r="G62" s="0" t="n">
        <f aca="false">IF('Input - history'!H62="","",LN('Input - history'!H62*Escsount!$B62))</f>
        <v>4.64804227622675</v>
      </c>
      <c r="H62" s="0" t="n">
        <f aca="false">IF('Input - history'!I62="","",'Input - history'!I62)</f>
        <v>4.46</v>
      </c>
      <c r="I62" s="0" t="n">
        <f aca="false">-NORMSINV('Input - history'!J62)</f>
        <v>2.16061101281865</v>
      </c>
      <c r="J62" s="0" t="n">
        <f aca="false">'I comp'!D62</f>
        <v>-0.0535642061045425</v>
      </c>
      <c r="K62" s="0" t="n">
        <f aca="false">-NORMSINV('Input - history'!L62)</f>
        <v>2.31890846590017</v>
      </c>
      <c r="L62" s="0" t="n">
        <f aca="false">'I comp'!F62</f>
        <v>-0.131683421375055</v>
      </c>
    </row>
    <row r="63" customFormat="false" ht="13" hidden="false" customHeight="false" outlineLevel="0" collapsed="false">
      <c r="A63" s="0" t="str">
        <f aca="false">IF('Input - history'!A63="","",'Input - history'!A63)</f>
        <v>2006Q2</v>
      </c>
      <c r="B63" s="0" t="n">
        <f aca="false">IF('Input - history'!C63="","",LN('Input - history'!C63))</f>
        <v>9.58806422510262</v>
      </c>
      <c r="C63" s="0" t="n">
        <f aca="false">IF('Input - history'!D63="","",LN('Input - history'!D63*Escsount!$B63))</f>
        <v>9.51984187853136</v>
      </c>
      <c r="D63" s="0" t="n">
        <f aca="false">IF('Input - history'!E63="","",LN('Input - history'!E63))</f>
        <v>1.52605630349505</v>
      </c>
      <c r="E63" s="0" t="n">
        <f aca="false">IF('Input - history'!F63="","",LN('Input - history'!F63*Escsount!$B63))</f>
        <v>4.76461054386404</v>
      </c>
      <c r="F63" s="0" t="n">
        <f aca="false">IF('Input - history'!G63="","",LN('Input - history'!G63*Escsount!$B63))</f>
        <v>5.40003754242304</v>
      </c>
      <c r="G63" s="0" t="n">
        <f aca="false">IF('Input - history'!H63="","",LN('Input - history'!H63*Escsount!$B63))</f>
        <v>4.64689968513323</v>
      </c>
      <c r="H63" s="0" t="n">
        <f aca="false">IF('Input - history'!I63="","",'Input - history'!I63)</f>
        <v>4.91</v>
      </c>
      <c r="I63" s="0" t="n">
        <f aca="false">-NORMSINV('Input - history'!J63)</f>
        <v>2.15621347282388</v>
      </c>
      <c r="J63" s="0" t="n">
        <f aca="false">'I comp'!D63</f>
        <v>-0.053306729312145</v>
      </c>
      <c r="K63" s="0" t="n">
        <f aca="false">-NORMSINV('Input - history'!L63)</f>
        <v>2.31890846590017</v>
      </c>
      <c r="L63" s="0" t="n">
        <f aca="false">'I comp'!F63</f>
        <v>-0.10316760708397</v>
      </c>
    </row>
    <row r="64" customFormat="false" ht="13" hidden="false" customHeight="false" outlineLevel="0" collapsed="false">
      <c r="A64" s="0" t="str">
        <f aca="false">IF('Input - history'!A64="","",'Input - history'!A64)</f>
        <v>2006Q3</v>
      </c>
      <c r="B64" s="0" t="n">
        <f aca="false">IF('Input - history'!C64="","",LN('Input - history'!C64))</f>
        <v>9.58895487403346</v>
      </c>
      <c r="C64" s="0" t="n">
        <f aca="false">IF('Input - history'!D64="","",LN('Input - history'!D64*Escsount!$B64))</f>
        <v>9.52454712616677</v>
      </c>
      <c r="D64" s="0" t="n">
        <f aca="false">IF('Input - history'!E64="","",LN('Input - history'!E64))</f>
        <v>1.52605630349505</v>
      </c>
      <c r="E64" s="0" t="n">
        <f aca="false">IF('Input - history'!F64="","",LN('Input - history'!F64*Escsount!$B64))</f>
        <v>4.76351646286771</v>
      </c>
      <c r="F64" s="0" t="n">
        <f aca="false">IF('Input - history'!G64="","",LN('Input - history'!G64*Escsount!$B64))</f>
        <v>5.38866103400765</v>
      </c>
      <c r="G64" s="0" t="n">
        <f aca="false">IF('Input - history'!H64="","",LN('Input - history'!H64*Escsount!$B64))</f>
        <v>4.66727891243225</v>
      </c>
      <c r="H64" s="0" t="n">
        <f aca="false">IF('Input - history'!I64="","",'Input - history'!I64)</f>
        <v>5.25</v>
      </c>
      <c r="I64" s="0" t="n">
        <f aca="false">-NORMSINV('Input - history'!J64)</f>
        <v>2.12453778467755</v>
      </c>
      <c r="J64" s="0" t="n">
        <f aca="false">'I comp'!D64</f>
        <v>-0.0549008902122557</v>
      </c>
      <c r="K64" s="0" t="n">
        <f aca="false">-NORMSINV('Input - history'!L64)</f>
        <v>2.28012965303028</v>
      </c>
      <c r="L64" s="0" t="n">
        <f aca="false">'I comp'!F64</f>
        <v>-0.149739462449479</v>
      </c>
    </row>
    <row r="65" customFormat="false" ht="13" hidden="false" customHeight="false" outlineLevel="0" collapsed="false">
      <c r="A65" s="0" t="str">
        <f aca="false">IF('Input - history'!A65="","",'Input - history'!A65)</f>
        <v>2006Q4</v>
      </c>
      <c r="B65" s="0" t="n">
        <f aca="false">IF('Input - history'!C65="","",LN('Input - history'!C65))</f>
        <v>9.59675177227794</v>
      </c>
      <c r="C65" s="0" t="n">
        <f aca="false">IF('Input - history'!D65="","",LN('Input - history'!D65*Escsount!$B65))</f>
        <v>9.5365326422222</v>
      </c>
      <c r="D65" s="0" t="n">
        <f aca="false">IF('Input - history'!E65="","",LN('Input - history'!E65))</f>
        <v>1.48160454092422</v>
      </c>
      <c r="E65" s="0" t="n">
        <f aca="false">IF('Input - history'!F65="","",LN('Input - history'!F65*Escsount!$B65))</f>
        <v>4.76400775639015</v>
      </c>
      <c r="F65" s="0" t="n">
        <f aca="false">IF('Input - history'!G65="","",LN('Input - history'!G65*Escsount!$B65))</f>
        <v>5.3916578500636</v>
      </c>
      <c r="G65" s="0" t="n">
        <f aca="false">IF('Input - history'!H65="","",LN('Input - history'!H65*Escsount!$B65))</f>
        <v>4.68726939840989</v>
      </c>
      <c r="H65" s="0" t="n">
        <f aca="false">IF('Input - history'!I65="","",'Input - history'!I65)</f>
        <v>5.25</v>
      </c>
      <c r="I65" s="0" t="n">
        <f aca="false">-NORMSINV('Input - history'!J65)</f>
        <v>2.07951979836159</v>
      </c>
      <c r="J65" s="0" t="n">
        <f aca="false">'I comp'!D65</f>
        <v>-0.0602646800353233</v>
      </c>
      <c r="K65" s="0" t="n">
        <f aca="false">-NORMSINV('Input - history'!L65)</f>
        <v>2.22027656090954</v>
      </c>
      <c r="L65" s="0" t="n">
        <f aca="false">'I comp'!F65</f>
        <v>-0.115691585268892</v>
      </c>
    </row>
    <row r="66" customFormat="false" ht="13" hidden="false" customHeight="false" outlineLevel="0" collapsed="false">
      <c r="A66" s="0" t="str">
        <f aca="false">IF('Input - history'!A66="","",'Input - history'!A66)</f>
        <v>2007Q1</v>
      </c>
      <c r="B66" s="0" t="n">
        <f aca="false">IF('Input - history'!C66="","",LN('Input - history'!C66))</f>
        <v>9.59736991792866</v>
      </c>
      <c r="C66" s="0" t="n">
        <f aca="false">IF('Input - history'!D66="","",LN('Input - history'!D66*Escsount!$B66))</f>
        <v>9.54506125586515</v>
      </c>
      <c r="D66" s="0" t="n">
        <f aca="false">IF('Input - history'!E66="","",LN('Input - history'!E66))</f>
        <v>1.50407739677627</v>
      </c>
      <c r="E66" s="0" t="n">
        <f aca="false">IF('Input - history'!F66="","",LN('Input - history'!F66*Escsount!$B66))</f>
        <v>4.76227468411803</v>
      </c>
      <c r="F66" s="0" t="n">
        <f aca="false">IF('Input - history'!G66="","",LN('Input - history'!G66*Escsount!$B66))</f>
        <v>5.38534331292252</v>
      </c>
      <c r="G66" s="0" t="n">
        <f aca="false">IF('Input - history'!H66="","",LN('Input - history'!H66*Escsount!$B66))</f>
        <v>4.74565111768045</v>
      </c>
      <c r="H66" s="0" t="n">
        <f aca="false">IF('Input - history'!I66="","",'Input - history'!I66)</f>
        <v>5.26</v>
      </c>
      <c r="I66" s="0" t="n">
        <f aca="false">-NORMSINV('Input - history'!J66)</f>
        <v>2.06432829506781</v>
      </c>
      <c r="J66" s="0" t="n">
        <f aca="false">'I comp'!D66</f>
        <v>-0.0756234786032481</v>
      </c>
      <c r="K66" s="0" t="n">
        <f aca="false">-NORMSINV('Input - history'!L66)</f>
        <v>2.18895652567946</v>
      </c>
      <c r="L66" s="0" t="n">
        <f aca="false">'I comp'!F66</f>
        <v>-0.189006158530724</v>
      </c>
    </row>
    <row r="67" customFormat="false" ht="13" hidden="false" customHeight="false" outlineLevel="0" collapsed="false">
      <c r="A67" s="0" t="str">
        <f aca="false">IF('Input - history'!A67="","",'Input - history'!A67)</f>
        <v>2007Q2</v>
      </c>
      <c r="B67" s="0" t="n">
        <f aca="false">IF('Input - history'!C67="","",LN('Input - history'!C67))</f>
        <v>9.60499391180601</v>
      </c>
      <c r="C67" s="0" t="n">
        <f aca="false">IF('Input - history'!D67="","",LN('Input - history'!D67*Escsount!$B67))</f>
        <v>9.54639331453595</v>
      </c>
      <c r="D67" s="0" t="n">
        <f aca="false">IF('Input - history'!E67="","",LN('Input - history'!E67))</f>
        <v>1.50407739677627</v>
      </c>
      <c r="E67" s="0" t="n">
        <f aca="false">IF('Input - history'!F67="","",LN('Input - history'!F67*Escsount!$B67))</f>
        <v>4.7648364341068</v>
      </c>
      <c r="F67" s="0" t="n">
        <f aca="false">IF('Input - history'!G67="","",LN('Input - history'!G67*Escsount!$B67))</f>
        <v>5.36050266302632</v>
      </c>
      <c r="G67" s="0" t="n">
        <f aca="false">IF('Input - history'!H67="","",LN('Input - history'!H67*Escsount!$B67))</f>
        <v>4.74994527882377</v>
      </c>
      <c r="H67" s="0" t="n">
        <f aca="false">IF('Input - history'!I67="","",'Input - history'!I67)</f>
        <v>5.25</v>
      </c>
      <c r="I67" s="0" t="n">
        <f aca="false">-NORMSINV('Input - history'!J67)</f>
        <v>2.01141727657895</v>
      </c>
      <c r="J67" s="0" t="n">
        <f aca="false">'I comp'!D67</f>
        <v>-0.0861566910698906</v>
      </c>
      <c r="K67" s="0" t="n">
        <f aca="false">-NORMSINV('Input - history'!L67)</f>
        <v>2.13697530803558</v>
      </c>
      <c r="L67" s="0" t="n">
        <f aca="false">'I comp'!F67</f>
        <v>-0.157357812323612</v>
      </c>
    </row>
    <row r="68" customFormat="false" ht="13" hidden="false" customHeight="false" outlineLevel="0" collapsed="false">
      <c r="A68" s="0" t="str">
        <f aca="false">IF('Input - history'!A68="","",'Input - history'!A68)</f>
        <v>2007Q3</v>
      </c>
      <c r="B68" s="0" t="n">
        <f aca="false">IF('Input - history'!C68="","",LN('Input - history'!C68))</f>
        <v>9.6116970520398</v>
      </c>
      <c r="C68" s="0" t="n">
        <f aca="false">IF('Input - history'!D68="","",LN('Input - history'!D68*Escsount!$B68))</f>
        <v>9.54832423314264</v>
      </c>
      <c r="D68" s="0" t="n">
        <f aca="false">IF('Input - history'!E68="","",LN('Input - history'!E68))</f>
        <v>1.54756250871601</v>
      </c>
      <c r="E68" s="0" t="n">
        <f aca="false">IF('Input - history'!F68="","",LN('Input - history'!F68*Escsount!$B68))</f>
        <v>4.76120677361834</v>
      </c>
      <c r="F68" s="0" t="n">
        <f aca="false">IF('Input - history'!G68="","",LN('Input - history'!G68*Escsount!$B68))</f>
        <v>5.33551545896269</v>
      </c>
      <c r="G68" s="0" t="n">
        <f aca="false">IF('Input - history'!H68="","",LN('Input - history'!H68*Escsount!$B68))</f>
        <v>4.72072462978375</v>
      </c>
      <c r="H68" s="0" t="n">
        <f aca="false">IF('Input - history'!I68="","",'Input - history'!I68)</f>
        <v>5.07</v>
      </c>
      <c r="I68" s="0" t="n">
        <f aca="false">-NORMSINV('Input - history'!J68)</f>
        <v>1.93385953912292</v>
      </c>
      <c r="J68" s="0" t="n">
        <f aca="false">'I comp'!D68</f>
        <v>-0.0955795232422235</v>
      </c>
      <c r="K68" s="0" t="n">
        <f aca="false">-NORMSINV('Input - history'!L68)</f>
        <v>2.05998473670205</v>
      </c>
      <c r="L68" s="0" t="n">
        <f aca="false">'I comp'!F68</f>
        <v>-0.209898143370248</v>
      </c>
    </row>
    <row r="69" customFormat="false" ht="13" hidden="false" customHeight="false" outlineLevel="0" collapsed="false">
      <c r="A69" s="0" t="str">
        <f aca="false">IF('Input - history'!A69="","",'Input - history'!A69)</f>
        <v>2007Q4</v>
      </c>
      <c r="B69" s="0" t="n">
        <f aca="false">IF('Input - history'!C69="","",LN('Input - history'!C69))</f>
        <v>9.61525866394098</v>
      </c>
      <c r="C69" s="0" t="n">
        <f aca="false">IF('Input - history'!D69="","",LN('Input - history'!D69*Escsount!$B69))</f>
        <v>9.54581985419606</v>
      </c>
      <c r="D69" s="0" t="n">
        <f aca="false">IF('Input - history'!E69="","",LN('Input - history'!E69))</f>
        <v>1.56861591791385</v>
      </c>
      <c r="E69" s="0" t="n">
        <f aca="false">IF('Input - history'!F69="","",LN('Input - history'!F69*Escsount!$B69))</f>
        <v>4.74918678412116</v>
      </c>
      <c r="F69" s="0" t="n">
        <f aca="false">IF('Input - history'!G69="","",LN('Input - history'!G69*Escsount!$B69))</f>
        <v>5.30531467734862</v>
      </c>
      <c r="G69" s="0" t="n">
        <f aca="false">IF('Input - history'!H69="","",LN('Input - history'!H69*Escsount!$B69))</f>
        <v>4.71491790349738</v>
      </c>
      <c r="H69" s="0" t="n">
        <f aca="false">IF('Input - history'!I69="","",'Input - history'!I69)</f>
        <v>4.5</v>
      </c>
      <c r="I69" s="0" t="n">
        <f aca="false">-NORMSINV('Input - history'!J69)</f>
        <v>1.88511287607238</v>
      </c>
      <c r="J69" s="0" t="n">
        <f aca="false">'I comp'!D69</f>
        <v>-0.158946481747052</v>
      </c>
      <c r="K69" s="0" t="n">
        <f aca="false">-NORMSINV('Input - history'!L69)</f>
        <v>1.91887622621658</v>
      </c>
      <c r="L69" s="0" t="n">
        <f aca="false">'I comp'!F69</f>
        <v>-0.198695438938047</v>
      </c>
    </row>
    <row r="70" customFormat="false" ht="13" hidden="false" customHeight="false" outlineLevel="0" collapsed="false">
      <c r="A70" s="0" t="str">
        <f aca="false">IF('Input - history'!A70="","",'Input - history'!A70)</f>
        <v>2008Q1</v>
      </c>
      <c r="B70" s="0" t="n">
        <f aca="false">IF('Input - history'!C70="","",LN('Input - history'!C70))</f>
        <v>9.60841154553063</v>
      </c>
      <c r="C70" s="0" t="n">
        <f aca="false">IF('Input - history'!D70="","",LN('Input - history'!D70*Escsount!$B70))</f>
        <v>9.55120057662283</v>
      </c>
      <c r="D70" s="0" t="n">
        <f aca="false">IF('Input - history'!E70="","",LN('Input - history'!E70))</f>
        <v>1.6094379124341</v>
      </c>
      <c r="E70" s="0" t="n">
        <f aca="false">IF('Input - history'!F70="","",LN('Input - history'!F70*Escsount!$B70))</f>
        <v>4.73632401744123</v>
      </c>
      <c r="F70" s="0" t="n">
        <f aca="false">IF('Input - history'!G70="","",LN('Input - history'!G70*Escsount!$B70))</f>
        <v>5.27433056322336</v>
      </c>
      <c r="G70" s="0" t="n">
        <f aca="false">IF('Input - history'!H70="","",LN('Input - history'!H70*Escsount!$B70))</f>
        <v>4.65447247329064</v>
      </c>
      <c r="H70" s="0" t="n">
        <f aca="false">IF('Input - history'!I70="","",'Input - history'!I70)</f>
        <v>3.18</v>
      </c>
      <c r="I70" s="0" t="n">
        <f aca="false">-NORMSINV('Input - history'!J70)</f>
        <v>1.80315675437142</v>
      </c>
      <c r="J70" s="0" t="n">
        <f aca="false">'I comp'!D70</f>
        <v>-0.263147295393547</v>
      </c>
      <c r="K70" s="0" t="n">
        <f aca="false">-NORMSINV('Input - history'!L70)</f>
        <v>1.81061802530804</v>
      </c>
      <c r="L70" s="0" t="n">
        <f aca="false">'I comp'!F70</f>
        <v>-0.299762281184807</v>
      </c>
    </row>
    <row r="71" customFormat="false" ht="13" hidden="false" customHeight="false" outlineLevel="0" collapsed="false">
      <c r="A71" s="0" t="str">
        <f aca="false">IF('Input - history'!A71="","",'Input - history'!A71)</f>
        <v>2008Q2</v>
      </c>
      <c r="B71" s="0" t="n">
        <f aca="false">IF('Input - history'!C71="","",LN('Input - history'!C71))</f>
        <v>9.61336249843321</v>
      </c>
      <c r="C71" s="0" t="n">
        <f aca="false">IF('Input - history'!D71="","",LN('Input - history'!D71*Escsount!$B71))</f>
        <v>9.54477125685279</v>
      </c>
      <c r="D71" s="0" t="n">
        <f aca="false">IF('Input - history'!E71="","",LN('Input - history'!E71))</f>
        <v>1.66770682055808</v>
      </c>
      <c r="E71" s="0" t="n">
        <f aca="false">IF('Input - history'!F71="","",LN('Input - history'!F71*Escsount!$B71))</f>
        <v>4.70403290163087</v>
      </c>
      <c r="F71" s="0" t="n">
        <f aca="false">IF('Input - history'!G71="","",LN('Input - history'!G71*Escsount!$B71))</f>
        <v>5.22649161502599</v>
      </c>
      <c r="G71" s="0" t="n">
        <f aca="false">IF('Input - history'!H71="","",LN('Input - history'!H71*Escsount!$B71))</f>
        <v>4.62962537660864</v>
      </c>
      <c r="H71" s="0" t="n">
        <f aca="false">IF('Input - history'!I71="","",'Input - history'!I71)</f>
        <v>2.09</v>
      </c>
      <c r="I71" s="0" t="n">
        <f aca="false">-NORMSINV('Input - history'!J71)</f>
        <v>1.72321307575535</v>
      </c>
      <c r="J71" s="0" t="n">
        <f aca="false">'I comp'!D71</f>
        <v>-0.311158565366372</v>
      </c>
      <c r="K71" s="0" t="n">
        <f aca="false">-NORMSINV('Input - history'!L71)</f>
        <v>1.73241330914918</v>
      </c>
      <c r="L71" s="0" t="n">
        <f aca="false">'I comp'!F71</f>
        <v>-0.376297661425561</v>
      </c>
    </row>
    <row r="72" customFormat="false" ht="13" hidden="false" customHeight="false" outlineLevel="0" collapsed="false">
      <c r="A72" s="0" t="str">
        <f aca="false">IF('Input - history'!A72="","",'Input - history'!A72)</f>
        <v>2008Q3</v>
      </c>
      <c r="B72" s="0" t="n">
        <f aca="false">IF('Input - history'!C72="","",LN('Input - history'!C72))</f>
        <v>9.60855257457278</v>
      </c>
      <c r="C72" s="0" t="n">
        <f aca="false">IF('Input - history'!D72="","",LN('Input - history'!D72*Escsount!$B72))</f>
        <v>9.53506404685006</v>
      </c>
      <c r="D72" s="0" t="n">
        <f aca="false">IF('Input - history'!E72="","",LN('Input - history'!E72))</f>
        <v>1.79175946922806</v>
      </c>
      <c r="E72" s="0" t="n">
        <f aca="false">IF('Input - history'!F72="","",LN('Input - history'!F72*Escsount!$B72))</f>
        <v>4.66544662415796</v>
      </c>
      <c r="F72" s="0" t="n">
        <f aca="false">IF('Input - history'!G72="","",LN('Input - history'!G72*Escsount!$B72))</f>
        <v>5.1912874890052</v>
      </c>
      <c r="G72" s="0" t="n">
        <f aca="false">IF('Input - history'!H72="","",LN('Input - history'!H72*Escsount!$B72))</f>
        <v>4.54556102165392</v>
      </c>
      <c r="H72" s="0" t="n">
        <f aca="false">IF('Input - history'!I72="","",'Input - history'!I72)</f>
        <v>1.94</v>
      </c>
      <c r="I72" s="0" t="n">
        <f aca="false">-NORMSINV('Input - history'!J72)</f>
        <v>1.63897435845551</v>
      </c>
      <c r="J72" s="0" t="n">
        <f aca="false">'I comp'!D72</f>
        <v>-0.381063902908314</v>
      </c>
      <c r="K72" s="0" t="n">
        <f aca="false">-NORMSINV('Input - history'!L72)</f>
        <v>1.6808091026708</v>
      </c>
      <c r="L72" s="0" t="n">
        <f aca="false">'I comp'!F72</f>
        <v>-0.398514166433989</v>
      </c>
    </row>
    <row r="73" customFormat="false" ht="13" hidden="false" customHeight="false" outlineLevel="0" collapsed="false">
      <c r="A73" s="0" t="str">
        <f aca="false">IF('Input - history'!A73="","",'Input - history'!A73)</f>
        <v>2008Q4</v>
      </c>
      <c r="B73" s="0" t="n">
        <f aca="false">IF('Input - history'!C73="","",LN('Input - history'!C73))</f>
        <v>9.58720022307401</v>
      </c>
      <c r="C73" s="0" t="n">
        <f aca="false">IF('Input - history'!D73="","",LN('Input - history'!D73*Escsount!$B73))</f>
        <v>9.56188621987936</v>
      </c>
      <c r="D73" s="0" t="n">
        <f aca="false">IF('Input - history'!E73="","",LN('Input - history'!E73))</f>
        <v>1.93152141160321</v>
      </c>
      <c r="E73" s="0" t="n">
        <f aca="false">IF('Input - history'!F73="","",LN('Input - history'!F73*Escsount!$B73))</f>
        <v>4.65653490336399</v>
      </c>
      <c r="F73" s="0" t="n">
        <f aca="false">IF('Input - history'!G73="","",LN('Input - history'!G73*Escsount!$B73))</f>
        <v>5.18869431836927</v>
      </c>
      <c r="G73" s="0" t="n">
        <f aca="false">IF('Input - history'!H73="","",LN('Input - history'!H73*Escsount!$B73))</f>
        <v>4.36156055389452</v>
      </c>
      <c r="H73" s="0" t="n">
        <f aca="false">IF('Input - history'!I73="","",'Input - history'!I73)</f>
        <v>0.51</v>
      </c>
      <c r="I73" s="0" t="n">
        <f aca="false">-NORMSINV('Input - history'!J73)</f>
        <v>1.51723088947851</v>
      </c>
      <c r="J73" s="0" t="n">
        <f aca="false">'I comp'!D73</f>
        <v>-0.280639339782819</v>
      </c>
      <c r="K73" s="0" t="n">
        <f aca="false">-NORMSINV('Input - history'!L73)</f>
        <v>1.59909272918413</v>
      </c>
      <c r="L73" s="0" t="n">
        <f aca="false">'I comp'!F73</f>
        <v>-0.591677286307281</v>
      </c>
    </row>
    <row r="74" customFormat="false" ht="13" hidden="false" customHeight="false" outlineLevel="0" collapsed="false">
      <c r="A74" s="0" t="str">
        <f aca="false">IF('Input - history'!A74="","",'Input - history'!A74)</f>
        <v>2009Q1</v>
      </c>
      <c r="B74" s="0" t="n">
        <f aca="false">IF('Input - history'!C74="","",LN('Input - history'!C74))</f>
        <v>9.57324586566555</v>
      </c>
      <c r="C74" s="0" t="n">
        <f aca="false">IF('Input - history'!D74="","",LN('Input - history'!D74*Escsount!$B74))</f>
        <v>9.5305911052061</v>
      </c>
      <c r="D74" s="0" t="n">
        <f aca="false">IF('Input - history'!E74="","",LN('Input - history'!E74))</f>
        <v>2.11625551480255</v>
      </c>
      <c r="E74" s="0" t="n">
        <f aca="false">IF('Input - history'!F74="","",LN('Input - history'!F74*Escsount!$B74))</f>
        <v>4.59572732140543</v>
      </c>
      <c r="F74" s="0" t="n">
        <f aca="false">IF('Input - history'!G74="","",LN('Input - history'!G74*Escsount!$B74))</f>
        <v>5.14510747998663</v>
      </c>
      <c r="G74" s="0" t="n">
        <f aca="false">IF('Input - history'!H74="","",LN('Input - history'!H74*Escsount!$B74))</f>
        <v>4.25274473772304</v>
      </c>
      <c r="H74" s="0" t="n">
        <f aca="false">IF('Input - history'!I74="","",'Input - history'!I74)</f>
        <v>0.18</v>
      </c>
      <c r="I74" s="0" t="n">
        <f aca="false">-NORMSINV('Input - history'!J74)</f>
        <v>1.43032138446953</v>
      </c>
      <c r="J74" s="0" t="n">
        <f aca="false">'I comp'!D74</f>
        <v>-0.265207284754931</v>
      </c>
      <c r="K74" s="0" t="n">
        <f aca="false">-NORMSINV('Input - history'!L74)</f>
        <v>1.50704157849708</v>
      </c>
      <c r="L74" s="0" t="n">
        <f aca="false">'I comp'!F74</f>
        <v>-0.390703784880321</v>
      </c>
    </row>
    <row r="75" customFormat="false" ht="13" hidden="false" customHeight="false" outlineLevel="0" collapsed="false">
      <c r="A75" s="0" t="str">
        <f aca="false">IF('Input - history'!A75="","",'Input - history'!A75)</f>
        <v>2009Q2</v>
      </c>
      <c r="B75" s="0" t="n">
        <f aca="false">IF('Input - history'!C75="","",LN('Input - history'!C75))</f>
        <v>9.57189538896486</v>
      </c>
      <c r="C75" s="0" t="n">
        <f aca="false">IF('Input - history'!D75="","",LN('Input - history'!D75*Escsount!$B75))</f>
        <v>9.52448360632299</v>
      </c>
      <c r="D75" s="0" t="n">
        <f aca="false">IF('Input - history'!E75="","",LN('Input - history'!E75))</f>
        <v>2.23001440015921</v>
      </c>
      <c r="E75" s="0" t="n">
        <f aca="false">IF('Input - history'!F75="","",LN('Input - history'!F75*Escsount!$B75))</f>
        <v>4.55637278061571</v>
      </c>
      <c r="F75" s="0" t="n">
        <f aca="false">IF('Input - history'!G75="","",LN('Input - history'!G75*Escsount!$B75))</f>
        <v>5.11947052592781</v>
      </c>
      <c r="G75" s="0" t="n">
        <f aca="false">IF('Input - history'!H75="","",LN('Input - history'!H75*Escsount!$B75))</f>
        <v>4.23747450025092</v>
      </c>
      <c r="H75" s="0" t="n">
        <f aca="false">IF('Input - history'!I75="","",'Input - history'!I75)</f>
        <v>0.18</v>
      </c>
      <c r="I75" s="0" t="n">
        <f aca="false">-NORMSINV('Input - history'!J75)</f>
        <v>1.37782799646113</v>
      </c>
      <c r="J75" s="0" t="n">
        <f aca="false">'I comp'!D75</f>
        <v>-0.315292377454555</v>
      </c>
      <c r="K75" s="0" t="n">
        <f aca="false">-NORMSINV('Input - history'!L75)</f>
        <v>1.41523365484736</v>
      </c>
      <c r="L75" s="0" t="n">
        <f aca="false">'I comp'!F75</f>
        <v>-0.472381390162843</v>
      </c>
    </row>
    <row r="76" customFormat="false" ht="13" hidden="false" customHeight="false" outlineLevel="0" collapsed="false">
      <c r="A76" s="0" t="str">
        <f aca="false">IF('Input - history'!A76="","",'Input - history'!A76)</f>
        <v>2009Q3</v>
      </c>
      <c r="B76" s="0" t="n">
        <f aca="false">IF('Input - history'!C76="","",LN('Input - history'!C76))</f>
        <v>9.57515708160654</v>
      </c>
      <c r="C76" s="0" t="n">
        <f aca="false">IF('Input - history'!D76="","",LN('Input - history'!D76*Escsount!$B76))</f>
        <v>9.51529787441743</v>
      </c>
      <c r="D76" s="0" t="n">
        <f aca="false">IF('Input - history'!E76="","",LN('Input - history'!E76))</f>
        <v>2.26176309847379</v>
      </c>
      <c r="E76" s="0" t="n">
        <f aca="false">IF('Input - history'!F76="","",LN('Input - history'!F76*Escsount!$B76))</f>
        <v>4.56401788268711</v>
      </c>
      <c r="F76" s="0" t="n">
        <f aca="false">IF('Input - history'!G76="","",LN('Input - history'!G76*Escsount!$B76))</f>
        <v>5.11652244634264</v>
      </c>
      <c r="G76" s="0" t="n">
        <f aca="false">IF('Input - history'!H76="","",LN('Input - history'!H76*Escsount!$B76))</f>
        <v>4.25498884172209</v>
      </c>
      <c r="H76" s="0" t="n">
        <f aca="false">IF('Input - history'!I76="","",'Input - history'!I76)</f>
        <v>0.16</v>
      </c>
      <c r="I76" s="0" t="n">
        <f aca="false">-NORMSINV('Input - history'!J76)</f>
        <v>1.31963653093852</v>
      </c>
      <c r="J76" s="0" t="n">
        <f aca="false">'I comp'!D76</f>
        <v>-0.290527884011236</v>
      </c>
      <c r="K76" s="0" t="n">
        <f aca="false">-NORMSINV('Input - history'!L76)</f>
        <v>1.37220380899873</v>
      </c>
      <c r="L76" s="0" t="n">
        <f aca="false">'I comp'!F76</f>
        <v>-0.483726478995132</v>
      </c>
    </row>
    <row r="77" customFormat="false" ht="13" hidden="false" customHeight="false" outlineLevel="0" collapsed="false">
      <c r="A77" s="0" t="str">
        <f aca="false">IF('Input - history'!A77="","",'Input - history'!A77)</f>
        <v>2009Q4</v>
      </c>
      <c r="B77" s="0" t="n">
        <f aca="false">IF('Input - history'!C77="","",LN('Input - history'!C77))</f>
        <v>9.58478941655316</v>
      </c>
      <c r="C77" s="0" t="n">
        <f aca="false">IF('Input - history'!D77="","",LN('Input - history'!D77*Escsount!$B77))</f>
        <v>9.51389534373608</v>
      </c>
      <c r="D77" s="0" t="n">
        <f aca="false">IF('Input - history'!E77="","",LN('Input - history'!E77))</f>
        <v>2.29253475714054</v>
      </c>
      <c r="E77" s="0" t="n">
        <f aca="false">IF('Input - history'!F77="","",LN('Input - history'!F77*Escsount!$B77))</f>
        <v>4.5724282387337</v>
      </c>
      <c r="F77" s="0" t="n">
        <f aca="false">IF('Input - history'!G77="","",LN('Input - history'!G77*Escsount!$B77))</f>
        <v>5.10797409558097</v>
      </c>
      <c r="G77" s="0" t="n">
        <f aca="false">IF('Input - history'!H77="","",LN('Input - history'!H77*Escsount!$B77))</f>
        <v>4.3072317900002</v>
      </c>
      <c r="H77" s="0" t="n">
        <f aca="false">IF('Input - history'!I77="","",'Input - history'!I77)</f>
        <v>0.12</v>
      </c>
      <c r="I77" s="0" t="n">
        <f aca="false">-NORMSINV('Input - history'!J77)</f>
        <v>1.26503718050784</v>
      </c>
      <c r="J77" s="0" t="n">
        <f aca="false">'I comp'!D77</f>
        <v>-0.306587211022067</v>
      </c>
      <c r="K77" s="0" t="n">
        <f aca="false">-NORMSINV('Input - history'!L77)</f>
        <v>1.35757052809392</v>
      </c>
      <c r="L77" s="0" t="n">
        <f aca="false">'I comp'!F77</f>
        <v>-0.546666161942413</v>
      </c>
    </row>
    <row r="78" customFormat="false" ht="13" hidden="false" customHeight="false" outlineLevel="0" collapsed="false">
      <c r="A78" s="0" t="str">
        <f aca="false">IF('Input - history'!A78="","",'Input - history'!A78)</f>
        <v>2010Q1</v>
      </c>
      <c r="B78" s="0" t="n">
        <f aca="false">IF('Input - history'!C78="","",LN('Input - history'!C78))</f>
        <v>9.58910552078765</v>
      </c>
      <c r="C78" s="0" t="n">
        <f aca="false">IF('Input - history'!D78="","",LN('Input - history'!D78*Escsount!$B78))</f>
        <v>9.5189350806769</v>
      </c>
      <c r="D78" s="0" t="n">
        <f aca="false">IF('Input - history'!E78="","",LN('Input - history'!E78))</f>
        <v>2.28238238567653</v>
      </c>
      <c r="E78" s="0" t="n">
        <f aca="false">IF('Input - history'!F78="","",LN('Input - history'!F78*Escsount!$B78))</f>
        <v>4.59231735772184</v>
      </c>
      <c r="F78" s="0" t="n">
        <f aca="false">IF('Input - history'!G78="","",LN('Input - history'!G78*Escsount!$B78))</f>
        <v>5.09707607960554</v>
      </c>
      <c r="G78" s="0" t="n">
        <f aca="false">IF('Input - history'!H78="","",LN('Input - history'!H78*Escsount!$B78))</f>
        <v>4.35205261165013</v>
      </c>
      <c r="H78" s="0" t="n">
        <f aca="false">IF('Input - history'!I78="","",'Input - history'!I78)</f>
        <v>0.13</v>
      </c>
      <c r="I78" s="0" t="n">
        <f aca="false">-NORMSINV('Input - history'!J78)</f>
        <v>1.22570953702374</v>
      </c>
      <c r="J78" s="0" t="n">
        <f aca="false">'I comp'!D78</f>
        <v>-0.248026883602357</v>
      </c>
      <c r="K78" s="0" t="n">
        <f aca="false">-NORMSINV('Input - history'!L78)</f>
        <v>1.35568315908495</v>
      </c>
      <c r="L78" s="0" t="n">
        <f aca="false">'I comp'!F78</f>
        <v>-0.444575738434129</v>
      </c>
    </row>
    <row r="79" customFormat="false" ht="13" hidden="false" customHeight="false" outlineLevel="0" collapsed="false">
      <c r="A79" s="0" t="str">
        <f aca="false">IF('Input - history'!A79="","",'Input - history'!A79)</f>
        <v>2010Q2</v>
      </c>
      <c r="B79" s="0" t="n">
        <f aca="false">IF('Input - history'!C79="","",LN('Input - history'!C79))</f>
        <v>9.59872035702653</v>
      </c>
      <c r="C79" s="0" t="n">
        <f aca="false">IF('Input - history'!D79="","",LN('Input - history'!D79*Escsount!$B79))</f>
        <v>9.53418426522475</v>
      </c>
      <c r="D79" s="0" t="n">
        <f aca="false">IF('Input - history'!E79="","",LN('Input - history'!E79))</f>
        <v>2.26176309847379</v>
      </c>
      <c r="E79" s="0" t="n">
        <f aca="false">IF('Input - history'!F79="","",LN('Input - history'!F79*Escsount!$B79))</f>
        <v>4.61397891750246</v>
      </c>
      <c r="F79" s="0" t="n">
        <f aca="false">IF('Input - history'!G79="","",LN('Input - history'!G79*Escsount!$B79))</f>
        <v>5.09607562874972</v>
      </c>
      <c r="G79" s="0" t="n">
        <f aca="false">IF('Input - history'!H79="","",LN('Input - history'!H79*Escsount!$B79))</f>
        <v>4.41719060747537</v>
      </c>
      <c r="H79" s="0" t="n">
        <f aca="false">IF('Input - history'!I79="","",'Input - history'!I79)</f>
        <v>0.19</v>
      </c>
      <c r="I79" s="0" t="n">
        <f aca="false">-NORMSINV('Input - history'!J79)</f>
        <v>1.23201361039412</v>
      </c>
      <c r="J79" s="0" t="n">
        <f aca="false">'I comp'!D79</f>
        <v>-0.21617195822655</v>
      </c>
      <c r="K79" s="0" t="n">
        <f aca="false">-NORMSINV('Input - history'!L79)</f>
        <v>1.35505510803711</v>
      </c>
      <c r="L79" s="0" t="n">
        <f aca="false">'I comp'!F79</f>
        <v>-0.444058194165844</v>
      </c>
    </row>
    <row r="80" customFormat="false" ht="13" hidden="false" customHeight="false" outlineLevel="0" collapsed="false">
      <c r="A80" s="0" t="str">
        <f aca="false">IF('Input - history'!A80="","",'Input - history'!A80)</f>
        <v>2010Q3</v>
      </c>
      <c r="B80" s="0" t="n">
        <f aca="false">IF('Input - history'!C80="","",LN('Input - history'!C80))</f>
        <v>9.60545206800486</v>
      </c>
      <c r="C80" s="0" t="n">
        <f aca="false">IF('Input - history'!D80="","",LN('Input - history'!D80*Escsount!$B80))</f>
        <v>9.53974068529566</v>
      </c>
      <c r="D80" s="0" t="n">
        <f aca="false">IF('Input - history'!E80="","",LN('Input - history'!E80))</f>
        <v>2.2512917986065</v>
      </c>
      <c r="E80" s="0" t="n">
        <f aca="false">IF('Input - history'!F80="","",LN('Input - history'!F80*Escsount!$B80))</f>
        <v>4.62473016513716</v>
      </c>
      <c r="F80" s="0" t="n">
        <f aca="false">IF('Input - history'!G80="","",LN('Input - history'!G80*Escsount!$B80))</f>
        <v>5.07561792946272</v>
      </c>
      <c r="G80" s="0" t="n">
        <f aca="false">IF('Input - history'!H80="","",LN('Input - history'!H80*Escsount!$B80))</f>
        <v>4.46601213522755</v>
      </c>
      <c r="H80" s="0" t="n">
        <f aca="false">IF('Input - history'!I80="","",'Input - history'!I80)</f>
        <v>0.19</v>
      </c>
      <c r="I80" s="0" t="n">
        <f aca="false">-NORMSINV('Input - history'!J80)</f>
        <v>1.25181852034849</v>
      </c>
      <c r="J80" s="0" t="n">
        <f aca="false">'I comp'!D80</f>
        <v>-0.196947261907659</v>
      </c>
      <c r="K80" s="0" t="n">
        <f aca="false">-NORMSINV('Input - history'!L80)</f>
        <v>1.36580556257227</v>
      </c>
      <c r="L80" s="0" t="n">
        <f aca="false">'I comp'!F80</f>
        <v>-0.441647985572461</v>
      </c>
    </row>
    <row r="81" customFormat="false" ht="13" hidden="false" customHeight="false" outlineLevel="0" collapsed="false">
      <c r="A81" s="0" t="str">
        <f aca="false">IF('Input - history'!A81="","",'Input - history'!A81)</f>
        <v>2010Q4</v>
      </c>
      <c r="B81" s="0" t="n">
        <f aca="false">IF('Input - history'!C81="","",LN('Input - history'!C81))</f>
        <v>9.61173052204232</v>
      </c>
      <c r="C81" s="0" t="n">
        <f aca="false">IF('Input - history'!D81="","",LN('Input - history'!D81*Escsount!$B81))</f>
        <v>9.54343561365986</v>
      </c>
      <c r="D81" s="0" t="n">
        <f aca="false">IF('Input - history'!E81="","",LN('Input - history'!E81))</f>
        <v>2.2512917986065</v>
      </c>
      <c r="E81" s="0" t="n">
        <f aca="false">IF('Input - history'!F81="","",LN('Input - history'!F81*Escsount!$B81))</f>
        <v>4.6184500236428</v>
      </c>
      <c r="F81" s="0" t="n">
        <f aca="false">IF('Input - history'!G81="","",LN('Input - history'!G81*Escsount!$B81))</f>
        <v>5.05399930926965</v>
      </c>
      <c r="G81" s="0" t="n">
        <f aca="false">IF('Input - history'!H81="","",LN('Input - history'!H81*Escsount!$B81))</f>
        <v>4.48320607539833</v>
      </c>
      <c r="H81" s="0" t="n">
        <f aca="false">IF('Input - history'!I81="","",'Input - history'!I81)</f>
        <v>0.19</v>
      </c>
      <c r="I81" s="0" t="n">
        <f aca="false">-NORMSINV('Input - history'!J81)</f>
        <v>1.28218943913529</v>
      </c>
      <c r="J81" s="0" t="n">
        <f aca="false">'I comp'!D81</f>
        <v>-0.215873077484242</v>
      </c>
      <c r="K81" s="0" t="n">
        <f aca="false">-NORMSINV('Input - history'!L81)</f>
        <v>1.40776725321502</v>
      </c>
      <c r="L81" s="0" t="n">
        <f aca="false">'I comp'!F81</f>
        <v>-0.436650705635249</v>
      </c>
    </row>
    <row r="82" customFormat="false" ht="13" hidden="false" customHeight="false" outlineLevel="0" collapsed="false">
      <c r="A82" s="0" t="str">
        <f aca="false">IF('Input - history'!A82="","",'Input - history'!A82)</f>
        <v>2011Q1</v>
      </c>
      <c r="B82" s="0" t="n">
        <f aca="false">IF('Input - history'!C82="","",LN('Input - history'!C82))</f>
        <v>9.60786067016233</v>
      </c>
      <c r="C82" s="0" t="n">
        <f aca="false">IF('Input - history'!D82="","",LN('Input - history'!D82*Escsount!$B82))</f>
        <v>9.55958902910533</v>
      </c>
      <c r="D82" s="0" t="n">
        <f aca="false">IF('Input - history'!E82="","",LN('Input - history'!E82))</f>
        <v>2.2082744135228</v>
      </c>
      <c r="E82" s="0" t="n">
        <f aca="false">IF('Input - history'!F82="","",LN('Input - history'!F82*Escsount!$B82))</f>
        <v>4.61300485705902</v>
      </c>
      <c r="F82" s="0" t="n">
        <f aca="false">IF('Input - history'!G82="","",LN('Input - history'!G82*Escsount!$B82))</f>
        <v>5.03208283780992</v>
      </c>
      <c r="G82" s="0" t="n">
        <f aca="false">IF('Input - history'!H82="","",LN('Input - history'!H82*Escsount!$B82))</f>
        <v>4.52018736749552</v>
      </c>
      <c r="H82" s="0" t="n">
        <f aca="false">IF('Input - history'!I82="","",'Input - history'!I82)</f>
        <v>0.16</v>
      </c>
      <c r="I82" s="0" t="n">
        <f aca="false">-NORMSINV('Input - history'!J82)</f>
        <v>1.27063086838803</v>
      </c>
      <c r="J82" s="0" t="n">
        <f aca="false">'I comp'!D82</f>
        <v>-0.182259230892369</v>
      </c>
      <c r="K82" s="0" t="n">
        <f aca="false">-NORMSINV('Input - history'!L82)</f>
        <v>1.43530571476104</v>
      </c>
      <c r="L82" s="0" t="n">
        <f aca="false">'I comp'!F82</f>
        <v>-0.388554119996251</v>
      </c>
    </row>
    <row r="83" customFormat="false" ht="13" hidden="false" customHeight="false" outlineLevel="0" collapsed="false">
      <c r="A83" s="0" t="str">
        <f aca="false">IF('Input - history'!A83="","",'Input - history'!A83)</f>
        <v>2011Q2</v>
      </c>
      <c r="B83" s="0" t="n">
        <f aca="false">IF('Input - history'!C83="","",LN('Input - history'!C83))</f>
        <v>9.6151119062843</v>
      </c>
      <c r="C83" s="0" t="n">
        <f aca="false">IF('Input - history'!D83="","",LN('Input - history'!D83*Escsount!$B83))</f>
        <v>9.56051476637891</v>
      </c>
      <c r="D83" s="0" t="n">
        <f aca="false">IF('Input - history'!E83="","",LN('Input - history'!E83))</f>
        <v>2.2082744135228</v>
      </c>
      <c r="E83" s="0" t="n">
        <f aca="false">IF('Input - history'!F83="","",LN('Input - history'!F83*Escsount!$B83))</f>
        <v>4.60791957946436</v>
      </c>
      <c r="F83" s="0" t="n">
        <f aca="false">IF('Input - history'!G83="","",LN('Input - history'!G83*Escsount!$B83))</f>
        <v>5.01771597284827</v>
      </c>
      <c r="G83" s="0" t="n">
        <f aca="false">IF('Input - history'!H83="","",LN('Input - history'!H83*Escsount!$B83))</f>
        <v>4.55918048687904</v>
      </c>
      <c r="H83" s="0" t="n">
        <f aca="false">IF('Input - history'!I83="","",'Input - history'!I83)</f>
        <v>0.09</v>
      </c>
      <c r="I83" s="0" t="n">
        <f aca="false">-NORMSINV('Input - history'!J83)</f>
        <v>1.26184657278989</v>
      </c>
      <c r="J83" s="0" t="n">
        <f aca="false">'I comp'!D83</f>
        <v>-0.174238757153163</v>
      </c>
      <c r="K83" s="0" t="n">
        <f aca="false">-NORMSINV('Input - history'!L83)</f>
        <v>1.46912089961375</v>
      </c>
      <c r="L83" s="0" t="n">
        <f aca="false">'I comp'!F83</f>
        <v>-0.350204406453501</v>
      </c>
    </row>
    <row r="84" customFormat="false" ht="13" hidden="false" customHeight="false" outlineLevel="0" collapsed="false">
      <c r="A84" s="0" t="str">
        <f aca="false">IF('Input - history'!A84="","",'Input - history'!A84)</f>
        <v>2011Q3</v>
      </c>
      <c r="B84" s="0" t="n">
        <f aca="false">IF('Input - history'!C84="","",LN('Input - history'!C84))</f>
        <v>9.61721115832228</v>
      </c>
      <c r="C84" s="0" t="n">
        <f aca="false">IF('Input - history'!D84="","",LN('Input - history'!D84*Escsount!$B84))</f>
        <v>9.56393112157399</v>
      </c>
      <c r="D84" s="0" t="n">
        <f aca="false">IF('Input - history'!E84="","",LN('Input - history'!E84))</f>
        <v>2.19722457733622</v>
      </c>
      <c r="E84" s="0" t="n">
        <f aca="false">IF('Input - history'!F84="","",LN('Input - history'!F84*Escsount!$B84))</f>
        <v>4.61237739163026</v>
      </c>
      <c r="F84" s="0" t="n">
        <f aca="false">IF('Input - history'!G84="","",LN('Input - history'!G84*Escsount!$B84))</f>
        <v>5.00406784833084</v>
      </c>
      <c r="G84" s="0" t="n">
        <f aca="false">IF('Input - history'!H84="","",LN('Input - history'!H84*Escsount!$B84))</f>
        <v>4.56043640407871</v>
      </c>
      <c r="H84" s="0" t="n">
        <f aca="false">IF('Input - history'!I84="","",'Input - history'!I84)</f>
        <v>0.08</v>
      </c>
      <c r="I84" s="0" t="n">
        <f aca="false">-NORMSINV('Input - history'!J84)</f>
        <v>1.27302829926904</v>
      </c>
      <c r="J84" s="0" t="n">
        <f aca="false">'I comp'!D84</f>
        <v>-0.159957533103845</v>
      </c>
      <c r="K84" s="0" t="n">
        <f aca="false">-NORMSINV('Input - history'!L84)</f>
        <v>1.50160171569162</v>
      </c>
      <c r="L84" s="0" t="n">
        <f aca="false">'I comp'!F84</f>
        <v>-0.318793268330846</v>
      </c>
    </row>
    <row r="85" customFormat="false" ht="13" hidden="false" customHeight="false" outlineLevel="0" collapsed="false">
      <c r="A85" s="0" t="str">
        <f aca="false">IF('Input - history'!A85="","",'Input - history'!A85)</f>
        <v>2011Q4</v>
      </c>
      <c r="B85" s="0" t="n">
        <f aca="false">IF('Input - history'!C85="","",LN('Input - history'!C85))</f>
        <v>9.62841234523021</v>
      </c>
      <c r="C85" s="0" t="n">
        <f aca="false">IF('Input - history'!D85="","",LN('Input - history'!D85*Escsount!$B85))</f>
        <v>9.56569297389527</v>
      </c>
      <c r="D85" s="0" t="n">
        <f aca="false">IF('Input - history'!E85="","",LN('Input - history'!E85))</f>
        <v>2.15176220325946</v>
      </c>
      <c r="E85" s="0" t="n">
        <f aca="false">IF('Input - history'!F85="","",LN('Input - history'!F85*Escsount!$B85))</f>
        <v>4.6197703978751</v>
      </c>
      <c r="F85" s="0" t="n">
        <f aca="false">IF('Input - history'!G85="","",LN('Input - history'!G85*Escsount!$B85))</f>
        <v>4.9886857555711</v>
      </c>
      <c r="G85" s="0" t="n">
        <f aca="false">IF('Input - history'!H85="","",LN('Input - history'!H85*Escsount!$B85))</f>
        <v>4.56403827160147</v>
      </c>
      <c r="H85" s="0" t="n">
        <f aca="false">IF('Input - history'!I85="","",'Input - history'!I85)</f>
        <v>0.07</v>
      </c>
      <c r="I85" s="0" t="n">
        <f aca="false">-NORMSINV('Input - history'!J85)</f>
        <v>1.27645705070771</v>
      </c>
      <c r="J85" s="0" t="n">
        <f aca="false">'I comp'!D85</f>
        <v>-0.145376642377257</v>
      </c>
      <c r="K85" s="0" t="n">
        <f aca="false">-NORMSINV('Input - history'!L85)</f>
        <v>1.5447778779039</v>
      </c>
      <c r="L85" s="0" t="n">
        <f aca="false">'I comp'!F85</f>
        <v>-0.310075985292431</v>
      </c>
    </row>
    <row r="86" customFormat="false" ht="13" hidden="false" customHeight="false" outlineLevel="0" collapsed="false">
      <c r="A86" s="0" t="str">
        <f aca="false">IF('Input - history'!A86="","",'Input - history'!A86)</f>
        <v>2012Q1</v>
      </c>
      <c r="B86" s="0" t="n">
        <f aca="false">IF('Input - history'!C86="","",LN('Input - history'!C86))</f>
        <v>9.6339727840398</v>
      </c>
      <c r="C86" s="0" t="n">
        <f aca="false">IF('Input - history'!D86="","",LN('Input - history'!D86*Escsount!$B86))</f>
        <v>9.5807339482867</v>
      </c>
      <c r="D86" s="0" t="n">
        <f aca="false">IF('Input - history'!E86="","",LN('Input - history'!E86))</f>
        <v>2.11625551480255</v>
      </c>
      <c r="E86" s="0" t="n">
        <f aca="false">IF('Input - history'!F86="","",LN('Input - history'!F86*Escsount!$B86))</f>
        <v>4.62491219442869</v>
      </c>
      <c r="F86" s="0" t="n">
        <f aca="false">IF('Input - history'!G86="","",LN('Input - history'!G86*Escsount!$B86))</f>
        <v>4.9812833438467</v>
      </c>
      <c r="G86" s="0" t="n">
        <f aca="false">IF('Input - history'!H86="","",LN('Input - history'!H86*Escsount!$B86))</f>
        <v>4.56438325797998</v>
      </c>
      <c r="H86" s="0" t="n">
        <f aca="false">IF('Input - history'!I86="","",'Input - history'!I86)</f>
        <v>0.1</v>
      </c>
      <c r="I86" s="0" t="n">
        <f aca="false">-NORMSINV('Input - history'!J86)</f>
        <v>1.27593640689431</v>
      </c>
      <c r="J86" s="0" t="n">
        <f aca="false">'I comp'!D86</f>
        <v>-0.146769059649231</v>
      </c>
      <c r="K86" s="0" t="n">
        <f aca="false">-NORMSINV('Input - history'!L86)</f>
        <v>1.59999361439331</v>
      </c>
      <c r="L86" s="0" t="n">
        <f aca="false">'I comp'!F86</f>
        <v>-0.299124469211401</v>
      </c>
    </row>
    <row r="87" customFormat="false" ht="13" hidden="false" customHeight="false" outlineLevel="0" collapsed="false">
      <c r="A87" s="0" t="str">
        <f aca="false">IF('Input - history'!A87="","",'Input - history'!A87)</f>
        <v>2012Q2</v>
      </c>
      <c r="B87" s="0" t="n">
        <f aca="false">IF('Input - history'!C87="","",LN('Input - history'!C87))</f>
        <v>9.6380039279196</v>
      </c>
      <c r="C87" s="0" t="n">
        <f aca="false">IF('Input - history'!D87="","",LN('Input - history'!D87*Escsount!$B87))</f>
        <v>9.59092755135028</v>
      </c>
      <c r="D87" s="0" t="n">
        <f aca="false">IF('Input - history'!E87="","",LN('Input - history'!E87))</f>
        <v>2.10413415427021</v>
      </c>
      <c r="E87" s="0" t="n">
        <f aca="false">IF('Input - history'!F87="","",LN('Input - history'!F87*Escsount!$B87))</f>
        <v>4.63519131358801</v>
      </c>
      <c r="F87" s="0" t="n">
        <f aca="false">IF('Input - history'!G87="","",LN('Input - history'!G87*Escsount!$B87))</f>
        <v>5.00259351905091</v>
      </c>
      <c r="G87" s="0" t="n">
        <f aca="false">IF('Input - history'!H87="","",LN('Input - history'!H87*Escsount!$B87))</f>
        <v>4.58053814709235</v>
      </c>
      <c r="H87" s="0" t="n">
        <f aca="false">IF('Input - history'!I87="","",'Input - history'!I87)</f>
        <v>0.15</v>
      </c>
      <c r="I87" s="0" t="n">
        <f aca="false">-NORMSINV('Input - history'!J87)</f>
        <v>1.26745120646343</v>
      </c>
      <c r="J87" s="0" t="n">
        <f aca="false">'I comp'!D87</f>
        <v>-0.128197306153708</v>
      </c>
      <c r="K87" s="0" t="n">
        <f aca="false">-NORMSINV('Input - history'!L87)</f>
        <v>1.64485362695147</v>
      </c>
      <c r="L87" s="0" t="n">
        <f aca="false">'I comp'!F87</f>
        <v>-0.278329331946509</v>
      </c>
    </row>
    <row r="88" customFormat="false" ht="13" hidden="false" customHeight="false" outlineLevel="0" collapsed="false">
      <c r="A88" s="0" t="str">
        <f aca="false">IF('Input - history'!A88="","",'Input - history'!A88)</f>
        <v>2012Q3</v>
      </c>
      <c r="B88" s="0" t="n">
        <f aca="false">IF('Input - history'!C88="","",LN('Input - history'!C88))</f>
        <v>9.64415319326645</v>
      </c>
      <c r="C88" s="0" t="n">
        <f aca="false">IF('Input - history'!D88="","",LN('Input - history'!D88*Escsount!$B88))</f>
        <v>9.58397260498693</v>
      </c>
      <c r="D88" s="0" t="n">
        <f aca="false">IF('Input - history'!E88="","",LN('Input - history'!E88))</f>
        <v>2.07944154167984</v>
      </c>
      <c r="E88" s="0" t="n">
        <f aca="false">IF('Input - history'!F88="","",LN('Input - history'!F88*Escsount!$B88))</f>
        <v>4.62830757173127</v>
      </c>
      <c r="F88" s="0" t="n">
        <f aca="false">IF('Input - history'!G88="","",LN('Input - history'!G88*Escsount!$B88))</f>
        <v>5.00591738037925</v>
      </c>
      <c r="G88" s="0" t="n">
        <f aca="false">IF('Input - history'!H88="","",LN('Input - history'!H88*Escsount!$B88))</f>
        <v>4.59067129128391</v>
      </c>
      <c r="H88" s="0" t="n">
        <f aca="false">IF('Input - history'!I88="","",'Input - history'!I88)</f>
        <v>0.14</v>
      </c>
      <c r="I88" s="0" t="n">
        <f aca="false">-NORMSINV('Input - history'!J88)</f>
        <v>1.25582341561696</v>
      </c>
      <c r="J88" s="0" t="n">
        <f aca="false">'I comp'!D88</f>
        <v>-0.179422216530574</v>
      </c>
      <c r="K88" s="0" t="n">
        <f aca="false">-NORMSINV('Input - history'!L88)</f>
        <v>1.68390515467265</v>
      </c>
      <c r="L88" s="0" t="n">
        <f aca="false">'I comp'!F88</f>
        <v>-0.25846030974732</v>
      </c>
    </row>
    <row r="89" customFormat="false" ht="13" hidden="false" customHeight="false" outlineLevel="0" collapsed="false">
      <c r="A89" s="0" t="str">
        <f aca="false">IF('Input - history'!A89="","",'Input - history'!A89)</f>
        <v>2012Q4</v>
      </c>
      <c r="B89" s="0" t="n">
        <f aca="false">IF('Input - history'!C89="","",LN('Input - history'!C89))</f>
        <v>9.64430870922335</v>
      </c>
      <c r="C89" s="0" t="n">
        <f aca="false">IF('Input - history'!D89="","",LN('Input - history'!D89*Escsount!$B89))</f>
        <v>9.61686490531371</v>
      </c>
      <c r="D89" s="0" t="n">
        <f aca="false">IF('Input - history'!E89="","",LN('Input - history'!E89))</f>
        <v>2.05412373369555</v>
      </c>
      <c r="E89" s="0" t="n">
        <f aca="false">IF('Input - history'!F89="","",LN('Input - history'!F89*Escsount!$B89))</f>
        <v>4.6339153558478</v>
      </c>
      <c r="F89" s="0" t="n">
        <f aca="false">IF('Input - history'!G89="","",LN('Input - history'!G89*Escsount!$B89))</f>
        <v>5.0237863278778</v>
      </c>
      <c r="G89" s="0" t="n">
        <f aca="false">IF('Input - history'!H89="","",LN('Input - history'!H89*Escsount!$B89))</f>
        <v>4.60224869464146</v>
      </c>
      <c r="H89" s="0" t="n">
        <f aca="false">IF('Input - history'!I89="","",'Input - history'!I89)</f>
        <v>0.16</v>
      </c>
      <c r="I89" s="0" t="n">
        <f aca="false">-NORMSINV('Input - history'!J89)</f>
        <v>1.29171402111006</v>
      </c>
      <c r="J89" s="0" t="n">
        <f aca="false">'I comp'!D89</f>
        <v>-0.111382410628625</v>
      </c>
      <c r="K89" s="0" t="n">
        <f aca="false">-NORMSINV('Input - history'!L89)</f>
        <v>1.73466589759435</v>
      </c>
      <c r="L89" s="0" t="n">
        <f aca="false">'I comp'!F89</f>
        <v>-0.235097485676768</v>
      </c>
    </row>
    <row r="90" customFormat="false" ht="13" hidden="false" customHeight="false" outlineLevel="0" collapsed="false">
      <c r="A90" s="0" t="str">
        <f aca="false">IF('Input - history'!A90="","",'Input - history'!A90)</f>
        <v>2013Q1</v>
      </c>
      <c r="B90" s="0" t="n">
        <f aca="false">IF('Input - history'!C90="","",LN('Input - history'!C90))</f>
        <v>9.65106965851792</v>
      </c>
      <c r="C90" s="0" t="n">
        <f aca="false">IF('Input - history'!D90="","",LN('Input - history'!D90*Escsount!$B90))</f>
        <v>9.58971440705218</v>
      </c>
      <c r="D90" s="0" t="n">
        <f aca="false">IF('Input - history'!E90="","",LN('Input - history'!E90))</f>
        <v>2.04122032885964</v>
      </c>
      <c r="E90" s="0" t="n">
        <f aca="false">IF('Input - history'!F90="","",LN('Input - history'!F90*Escsount!$B90))</f>
        <v>4.63945051727569</v>
      </c>
      <c r="F90" s="0" t="n">
        <f aca="false">IF('Input - history'!G90="","",LN('Input - history'!G90*Escsount!$B90))</f>
        <v>5.0463280428764</v>
      </c>
      <c r="G90" s="0" t="n">
        <f aca="false">IF('Input - history'!H90="","",LN('Input - history'!H90*Escsount!$B90))</f>
        <v>4.62162076749153</v>
      </c>
      <c r="H90" s="0" t="n">
        <f aca="false">IF('Input - history'!I90="","",'Input - history'!I90)</f>
        <v>0.14</v>
      </c>
      <c r="I90" s="0" t="n">
        <f aca="false">-NORMSINV('Input - history'!J90)</f>
        <v>1.3128111260458</v>
      </c>
      <c r="J90" s="0" t="n">
        <f aca="false">'I comp'!D90</f>
        <v>-0.0996510782014241</v>
      </c>
      <c r="K90" s="0" t="n">
        <f aca="false">-NORMSINV('Input - history'!L90)</f>
        <v>1.79158167930922</v>
      </c>
      <c r="L90" s="0" t="n">
        <f aca="false">'I comp'!F90</f>
        <v>-0.238823772182139</v>
      </c>
    </row>
    <row r="91" customFormat="false" ht="13" hidden="false" customHeight="false" outlineLevel="0" collapsed="false">
      <c r="A91" s="0" t="str">
        <f aca="false">IF('Input - history'!A91="","",'Input - history'!A91)</f>
        <v>2013Q2</v>
      </c>
      <c r="B91" s="0" t="n">
        <f aca="false">IF('Input - history'!C91="","",LN('Input - history'!C91))</f>
        <v>9.6554491806889</v>
      </c>
      <c r="C91" s="0" t="n">
        <f aca="false">IF('Input - history'!D91="","",LN('Input - history'!D91*Escsount!$B91))</f>
        <v>9.59922487009247</v>
      </c>
      <c r="D91" s="0" t="n">
        <f aca="false">IF('Input - history'!E91="","",LN('Input - history'!E91))</f>
        <v>2.01490302054226</v>
      </c>
      <c r="E91" s="0" t="n">
        <f aca="false">IF('Input - history'!F91="","",LN('Input - history'!F91*Escsount!$B91))</f>
        <v>4.64268413449018</v>
      </c>
      <c r="F91" s="0" t="n">
        <f aca="false">IF('Input - history'!G91="","",LN('Input - history'!G91*Escsount!$B91))</f>
        <v>5.07233815403446</v>
      </c>
      <c r="G91" s="0" t="n">
        <f aca="false">IF('Input - history'!H91="","",LN('Input - history'!H91*Escsount!$B91))</f>
        <v>4.65517130372647</v>
      </c>
      <c r="H91" s="0" t="n">
        <f aca="false">IF('Input - history'!I91="","",'Input - history'!I91)</f>
        <v>0.12</v>
      </c>
      <c r="I91" s="0" t="n">
        <f aca="false">-NORMSINV('Input - history'!J91)</f>
        <v>1.33533478080159</v>
      </c>
      <c r="J91" s="0" t="n">
        <f aca="false">'I comp'!D91</f>
        <v>-0.0837728995436751</v>
      </c>
      <c r="K91" s="0" t="n">
        <f aca="false">-NORMSINV('Input - history'!L91)</f>
        <v>1.83978369608718</v>
      </c>
      <c r="L91" s="0" t="n">
        <f aca="false">'I comp'!F91</f>
        <v>-0.193433790807939</v>
      </c>
    </row>
    <row r="92" customFormat="false" ht="13" hidden="false" customHeight="false" outlineLevel="0" collapsed="false">
      <c r="A92" s="0" t="str">
        <f aca="false">IF('Input - history'!A92="","",'Input - history'!A92)</f>
        <v>2013Q3</v>
      </c>
      <c r="B92" s="0" t="n">
        <f aca="false">IF('Input - history'!C92="","",LN('Input - history'!C92))</f>
        <v>9.66649225724417</v>
      </c>
      <c r="C92" s="0" t="n">
        <f aca="false">IF('Input - history'!D92="","",LN('Input - history'!D92*Escsount!$B92))</f>
        <v>9.60230370024338</v>
      </c>
      <c r="D92" s="0" t="n">
        <f aca="false">IF('Input - history'!E92="","",LN('Input - history'!E92))</f>
        <v>1.97408102602201</v>
      </c>
      <c r="E92" s="0" t="n">
        <f aca="false">IF('Input - history'!F92="","",LN('Input - history'!F92*Escsount!$B92))</f>
        <v>4.64367603186034</v>
      </c>
      <c r="F92" s="0" t="n">
        <f aca="false">IF('Input - history'!G92="","",LN('Input - history'!G92*Escsount!$B92))</f>
        <v>5.09154104881385</v>
      </c>
      <c r="G92" s="0" t="n">
        <f aca="false">IF('Input - history'!H92="","",LN('Input - history'!H92*Escsount!$B92))</f>
        <v>4.64937459467529</v>
      </c>
      <c r="H92" s="0" t="n">
        <f aca="false">IF('Input - history'!I92="","",'Input - history'!I92)</f>
        <v>0.08</v>
      </c>
      <c r="I92" s="0" t="n">
        <f aca="false">-NORMSINV('Input - history'!J92)</f>
        <v>1.37528662961709</v>
      </c>
      <c r="J92" s="0" t="n">
        <f aca="false">'I comp'!D92</f>
        <v>-0.0529455492660099</v>
      </c>
      <c r="K92" s="0" t="n">
        <f aca="false">-NORMSINV('Input - history'!L92)</f>
        <v>1.90793204410582</v>
      </c>
      <c r="L92" s="0" t="n">
        <f aca="false">'I comp'!F92</f>
        <v>-0.16205522656763</v>
      </c>
    </row>
    <row r="93" customFormat="false" ht="13" hidden="false" customHeight="false" outlineLevel="0" collapsed="false">
      <c r="A93" s="0" t="str">
        <f aca="false">IF('Input - history'!A93="","",'Input - history'!A93)</f>
        <v>2013Q4</v>
      </c>
      <c r="B93" s="0" t="n">
        <f aca="false">IF('Input - history'!C93="","",LN('Input - history'!C93))</f>
        <v>9.67509273743922</v>
      </c>
      <c r="C93" s="0" t="n">
        <f aca="false">IF('Input - history'!D93="","",LN('Input - history'!D93*Escsount!$B93))</f>
        <v>9.60286188942212</v>
      </c>
      <c r="D93" s="0" t="n">
        <f aca="false">IF('Input - history'!E93="","",LN('Input - history'!E93))</f>
        <v>1.94591014905531</v>
      </c>
      <c r="E93" s="0" t="n">
        <f aca="false">IF('Input - history'!F93="","",LN('Input - history'!F93*Escsount!$B93))</f>
        <v>4.65162588248035</v>
      </c>
      <c r="F93" s="0" t="n">
        <f aca="false">IF('Input - history'!G93="","",LN('Input - history'!G93*Escsount!$B93))</f>
        <v>5.11157522526311</v>
      </c>
      <c r="G93" s="0" t="n">
        <f aca="false">IF('Input - history'!H93="","",LN('Input - history'!H93*Escsount!$B93))</f>
        <v>4.65708461964303</v>
      </c>
      <c r="H93" s="0" t="n">
        <f aca="false">IF('Input - history'!I93="","",'Input - history'!I93)</f>
        <v>0.09</v>
      </c>
      <c r="I93" s="0" t="n">
        <f aca="false">-NORMSINV('Input - history'!J93)</f>
        <v>1.39985414475309</v>
      </c>
      <c r="J93" s="0" t="n">
        <f aca="false">'I comp'!D93</f>
        <v>-0.0532656386573907</v>
      </c>
      <c r="K93" s="0" t="n">
        <f aca="false">-NORMSINV('Input - history'!L93)</f>
        <v>1.96512302741505</v>
      </c>
      <c r="L93" s="0" t="n">
        <f aca="false">'I comp'!F93</f>
        <v>-0.1194617904741</v>
      </c>
    </row>
    <row r="94" customFormat="false" ht="13" hidden="false" customHeight="false" outlineLevel="0" collapsed="false">
      <c r="A94" s="0" t="str">
        <f aca="false">IF('Input - history'!A94="","",'Input - history'!A94)</f>
        <v>2014Q1</v>
      </c>
      <c r="B94" s="0" t="n">
        <f aca="false">IF('Input - history'!C94="","",LN('Input - history'!C94))</f>
        <v>9.66976953813875</v>
      </c>
      <c r="C94" s="0" t="n">
        <f aca="false">IF('Input - history'!D94="","",LN('Input - history'!D94*Escsount!$B94))</f>
        <v>9.61023116690985</v>
      </c>
      <c r="D94" s="0" t="n">
        <f aca="false">IF('Input - history'!E94="","",LN('Input - history'!E94))</f>
        <v>1.88706964903238</v>
      </c>
      <c r="E94" s="0" t="n">
        <f aca="false">IF('Input - history'!F94="","",LN('Input - history'!F94*Escsount!$B94))</f>
        <v>4.65653869112097</v>
      </c>
      <c r="F94" s="0" t="n">
        <f aca="false">IF('Input - history'!G94="","",LN('Input - history'!G94*Escsount!$B94))</f>
        <v>5.12527810604839</v>
      </c>
      <c r="G94" s="0" t="n">
        <f aca="false">IF('Input - history'!H94="","",LN('Input - history'!H94*Escsount!$B94))</f>
        <v>4.66294665559006</v>
      </c>
      <c r="H94" s="0" t="n">
        <f aca="false">IF('Input - history'!I94="","",'Input - history'!I94)</f>
        <v>0.07</v>
      </c>
      <c r="I94" s="0" t="n">
        <f aca="false">-NORMSINV('Input - history'!J94)</f>
        <v>1.42987673628354</v>
      </c>
      <c r="J94" s="0" t="n">
        <f aca="false">'I comp'!D94</f>
        <v>-0.0419324053539272</v>
      </c>
      <c r="K94" s="0" t="n">
        <f aca="false">-NORMSINV('Input - history'!L94)</f>
        <v>2.01409081201814</v>
      </c>
      <c r="L94" s="0" t="n">
        <f aca="false">'I comp'!F94</f>
        <v>-0.152075455743898</v>
      </c>
    </row>
    <row r="95" customFormat="false" ht="13" hidden="false" customHeight="false" outlineLevel="0" collapsed="false">
      <c r="A95" s="0" t="str">
        <f aca="false">IF('Input - history'!A95="","",'Input - history'!A95)</f>
        <v>2014Q2</v>
      </c>
      <c r="B95" s="0" t="n">
        <f aca="false">IF('Input - history'!C95="","",LN('Input - history'!C95))</f>
        <v>9.68099379006341</v>
      </c>
      <c r="C95" s="0" t="n">
        <f aca="false">IF('Input - history'!D95="","",LN('Input - history'!D95*Escsount!$B95))</f>
        <v>9.61570920906803</v>
      </c>
      <c r="D95" s="0" t="n">
        <f aca="false">IF('Input - history'!E95="","",LN('Input - history'!E95))</f>
        <v>1.82454929205105</v>
      </c>
      <c r="E95" s="0" t="n">
        <f aca="false">IF('Input - history'!F95="","",LN('Input - history'!F95*Escsount!$B95))</f>
        <v>4.66390475829049</v>
      </c>
      <c r="F95" s="0" t="n">
        <f aca="false">IF('Input - history'!G95="","",LN('Input - history'!G95*Escsount!$B95))</f>
        <v>5.12046602085819</v>
      </c>
      <c r="G95" s="0" t="n">
        <f aca="false">IF('Input - history'!H95="","",LN('Input - history'!H95*Escsount!$B95))</f>
        <v>4.68688489308019</v>
      </c>
      <c r="H95" s="0" t="n">
        <f aca="false">IF('Input - history'!I95="","",'Input - history'!I95)</f>
        <v>0.09</v>
      </c>
      <c r="I95" s="0" t="n">
        <f aca="false">-NORMSINV('Input - history'!J95)</f>
        <v>1.45901129115727</v>
      </c>
      <c r="J95" s="0" t="n">
        <f aca="false">'I comp'!D95</f>
        <v>-0.0304375011481902</v>
      </c>
      <c r="K95" s="0" t="n">
        <f aca="false">-NORMSINV('Input - history'!L95)</f>
        <v>2.0641868904004</v>
      </c>
      <c r="L95" s="0" t="n">
        <f aca="false">'I comp'!F95</f>
        <v>-0.127606685704917</v>
      </c>
    </row>
    <row r="96" customFormat="false" ht="13" hidden="false" customHeight="false" outlineLevel="0" collapsed="false">
      <c r="A96" s="0" t="str">
        <f aca="false">IF('Input - history'!A96="","",'Input - history'!A96)</f>
        <v>2014Q3</v>
      </c>
      <c r="B96" s="0" t="n">
        <f aca="false">IF('Input - history'!C96="","",LN('Input - history'!C96))</f>
        <v>9.6931121404996</v>
      </c>
      <c r="C96" s="0" t="n">
        <f aca="false">IF('Input - history'!D96="","",LN('Input - history'!D96*Escsount!$B96))</f>
        <v>9.62476546758606</v>
      </c>
      <c r="D96" s="0" t="n">
        <f aca="false">IF('Input - history'!E96="","",LN('Input - history'!E96))</f>
        <v>1.80828877117927</v>
      </c>
      <c r="E96" s="0" t="n">
        <f aca="false">IF('Input - history'!F96="","",LN('Input - history'!F96*Escsount!$B96))</f>
        <v>4.67273998169454</v>
      </c>
      <c r="F96" s="0" t="n">
        <f aca="false">IF('Input - history'!G96="","",LN('Input - history'!G96*Escsount!$B96))</f>
        <v>5.12563073417481</v>
      </c>
      <c r="G96" s="0" t="n">
        <f aca="false">IF('Input - history'!H96="","",LN('Input - history'!H96*Escsount!$B96))</f>
        <v>4.71581047436935</v>
      </c>
      <c r="H96" s="0" t="n">
        <f aca="false">IF('Input - history'!I96="","",'Input - history'!I96)</f>
        <v>0.09</v>
      </c>
      <c r="I96" s="0" t="n">
        <f aca="false">-NORMSINV('Input - history'!J96)</f>
        <v>1.48845250009827</v>
      </c>
      <c r="J96" s="0" t="n">
        <f aca="false">'I comp'!D96</f>
        <v>-0.0269729948795071</v>
      </c>
      <c r="K96" s="0" t="n">
        <f aca="false">-NORMSINV('Input - history'!L96)</f>
        <v>2.10375298376659</v>
      </c>
      <c r="L96" s="0" t="n">
        <f aca="false">'I comp'!F96</f>
        <v>-0.101431676291765</v>
      </c>
    </row>
    <row r="97" customFormat="false" ht="13" hidden="false" customHeight="false" outlineLevel="0" collapsed="false">
      <c r="A97" s="0" t="str">
        <f aca="false">IF('Input - history'!A97="","",'Input - history'!A97)</f>
        <v>2014Q4</v>
      </c>
      <c r="B97" s="0" t="n">
        <f aca="false">IF('Input - history'!C97="","",LN('Input - history'!C97))</f>
        <v>9.6985951805468</v>
      </c>
      <c r="C97" s="0" t="n">
        <f aca="false">IF('Input - history'!D97="","",LN('Input - history'!D97*Escsount!$B97))</f>
        <v>9.64171460202873</v>
      </c>
      <c r="D97" s="0" t="n">
        <f aca="false">IF('Input - history'!E97="","",LN('Input - history'!E97))</f>
        <v>1.7404661748405</v>
      </c>
      <c r="E97" s="0" t="n">
        <f aca="false">IF('Input - history'!F97="","",LN('Input - history'!F97*Escsount!$B97))</f>
        <v>4.6895936189799</v>
      </c>
      <c r="F97" s="0" t="n">
        <f aca="false">IF('Input - history'!G97="","",LN('Input - history'!G97*Escsount!$B97))</f>
        <v>5.15006286905442</v>
      </c>
      <c r="G97" s="0" t="n">
        <f aca="false">IF('Input - history'!H97="","",LN('Input - history'!H97*Escsount!$B97))</f>
        <v>4.74543227226935</v>
      </c>
      <c r="H97" s="0" t="n">
        <f aca="false">IF('Input - history'!I97="","",'Input - history'!I97)</f>
        <v>0.1</v>
      </c>
      <c r="I97" s="0" t="n">
        <f aca="false">-NORMSINV('Input - history'!J97)</f>
        <v>1.51663445999434</v>
      </c>
      <c r="J97" s="0" t="n">
        <f aca="false">'I comp'!D97</f>
        <v>-0.0257553952232757</v>
      </c>
      <c r="K97" s="0" t="n">
        <f aca="false">-NORMSINV('Input - history'!L97)</f>
        <v>2.14943416009093</v>
      </c>
      <c r="L97" s="0" t="n">
        <f aca="false">'I comp'!F97</f>
        <v>-0.0669492794013655</v>
      </c>
    </row>
    <row r="98" customFormat="false" ht="13" hidden="false" customHeight="false" outlineLevel="0" collapsed="false">
      <c r="A98" s="0" t="str">
        <f aca="false">IF('Input - history'!A98="","",'Input - history'!A98)</f>
        <v>2015Q1</v>
      </c>
      <c r="B98" s="0" t="n">
        <f aca="false">IF('Input - history'!C98="","",LN('Input - history'!C98))</f>
        <v>9.70222779472192</v>
      </c>
      <c r="C98" s="0" t="n">
        <f aca="false">IF('Input - history'!D98="","",LN('Input - history'!D98*Escsount!$B98))</f>
        <v>9.65666199735342</v>
      </c>
      <c r="D98" s="0" t="n">
        <f aca="false">IF('Input - history'!E98="","",LN('Input - history'!E98))</f>
        <v>1.68639895357023</v>
      </c>
      <c r="E98" s="0" t="n">
        <f aca="false">IF('Input - history'!F98="","",LN('Input - history'!F98*Escsount!$B98))</f>
        <v>4.68997455348044</v>
      </c>
      <c r="F98" s="0" t="n">
        <f aca="false">IF('Input - history'!G98="","",LN('Input - history'!G98*Escsount!$B98))</f>
        <v>5.15363364535377</v>
      </c>
      <c r="G98" s="0" t="n">
        <f aca="false">IF('Input - history'!H98="","",LN('Input - history'!H98*Escsount!$B98))</f>
        <v>4.76682527405357</v>
      </c>
      <c r="H98" s="0" t="n">
        <f aca="false">IF('Input - history'!I98="","",'Input - history'!I98)</f>
        <v>0.11</v>
      </c>
      <c r="I98" s="0" t="n">
        <f aca="false">-NORMSINV('Input - history'!J98)</f>
        <v>1.53574880555611</v>
      </c>
      <c r="J98" s="0" t="n">
        <f aca="false">'I comp'!D98</f>
        <v>-0.0364436337655108</v>
      </c>
      <c r="K98" s="0" t="n">
        <f aca="false">-NORMSINV('Input - history'!L98)</f>
        <v>2.19449281388486</v>
      </c>
      <c r="L98" s="0" t="n">
        <f aca="false">'I comp'!F98</f>
        <v>-0.189429289621952</v>
      </c>
    </row>
    <row r="99" customFormat="false" ht="13" hidden="false" customHeight="false" outlineLevel="0" collapsed="false">
      <c r="A99" s="0" t="str">
        <f aca="false">IF('Input - history'!A99="","",'Input - history'!A99)</f>
        <v>2015Q2</v>
      </c>
      <c r="B99" s="0" t="n">
        <f aca="false">IF('Input - history'!C99="","",LN('Input - history'!C99))</f>
        <v>9.70863987037677</v>
      </c>
      <c r="C99" s="0" t="n">
        <f aca="false">IF('Input - history'!D99="","",LN('Input - history'!D99*Escsount!$B99))</f>
        <v>9.66474419112765</v>
      </c>
      <c r="D99" s="0" t="n">
        <f aca="false">IF('Input - history'!E99="","",LN('Input - history'!E99))</f>
        <v>1.66770682055808</v>
      </c>
      <c r="E99" s="0" t="n">
        <f aca="false">IF('Input - history'!F99="","",LN('Input - history'!F99*Escsount!$B99))</f>
        <v>4.67696301842567</v>
      </c>
      <c r="F99" s="0" t="n">
        <f aca="false">IF('Input - history'!G99="","",LN('Input - history'!G99*Escsount!$B99))</f>
        <v>5.17913662192892</v>
      </c>
      <c r="G99" s="0" t="n">
        <f aca="false">IF('Input - history'!H99="","",LN('Input - history'!H99*Escsount!$B99))</f>
        <v>4.79342440082078</v>
      </c>
      <c r="H99" s="0" t="n">
        <f aca="false">IF('Input - history'!I99="","",'Input - history'!I99)</f>
        <v>0.13</v>
      </c>
      <c r="I99" s="0" t="n">
        <f aca="false">-NORMSINV('Input - history'!J99)</f>
        <v>1.57178681650986</v>
      </c>
      <c r="J99" s="0" t="n">
        <f aca="false">'I comp'!D99</f>
        <v>-0.0257868286261227</v>
      </c>
      <c r="K99" s="0" t="n">
        <f aca="false">-NORMSINV('Input - history'!L99)</f>
        <v>2.23526433557053</v>
      </c>
      <c r="L99" s="0" t="n">
        <f aca="false">'I comp'!F99</f>
        <v>0.0729680158581142</v>
      </c>
    </row>
    <row r="100" customFormat="false" ht="13" hidden="false" customHeight="false" outlineLevel="0" collapsed="false">
      <c r="A100" s="0" t="str">
        <f aca="false">IF('Input - history'!A100="","",'Input - history'!A100)</f>
        <v>2015Q3</v>
      </c>
      <c r="B100" s="0" t="n">
        <f aca="false">IF('Input - history'!C100="","",LN('Input - history'!C100))</f>
        <v>9.71353092261019</v>
      </c>
      <c r="C100" s="0" t="n">
        <f aca="false">IF('Input - history'!D100="","",LN('Input - history'!D100*Escsount!$B100))</f>
        <v>9.6745040035748</v>
      </c>
      <c r="D100" s="0" t="n">
        <f aca="false">IF('Input - history'!E100="","",LN('Input - history'!E100))</f>
        <v>1.6094379124341</v>
      </c>
      <c r="E100" s="0" t="n">
        <f aca="false">IF('Input - history'!F100="","",LN('Input - history'!F100*Escsount!$B100))</f>
        <v>4.68056692567667</v>
      </c>
      <c r="F100" s="0" t="n">
        <f aca="false">IF('Input - history'!G100="","",LN('Input - history'!G100*Escsount!$B100))</f>
        <v>5.1881669791798</v>
      </c>
      <c r="G100" s="0" t="n">
        <f aca="false">IF('Input - history'!H100="","",LN('Input - history'!H100*Escsount!$B100))</f>
        <v>4.81430970201724</v>
      </c>
      <c r="H100" s="0" t="n">
        <f aca="false">IF('Input - history'!I100="","",'Input - history'!I100)</f>
        <v>0.14</v>
      </c>
      <c r="I100" s="0" t="n">
        <f aca="false">-NORMSINV('Input - history'!J100)</f>
        <v>1.60724789190022</v>
      </c>
      <c r="J100" s="0" t="n">
        <f aca="false">'I comp'!D100</f>
        <v>-0.0116884376517287</v>
      </c>
      <c r="K100" s="0" t="n">
        <f aca="false">-NORMSINV('Input - history'!L100)</f>
        <v>2.27012499802052</v>
      </c>
      <c r="L100" s="0" t="n">
        <f aca="false">'I comp'!F100</f>
        <v>0.150672511856701</v>
      </c>
    </row>
    <row r="101" customFormat="false" ht="13" hidden="false" customHeight="false" outlineLevel="0" collapsed="false">
      <c r="A101" s="0" t="str">
        <f aca="false">IF('Input - history'!A101="","",'Input - history'!A101)</f>
        <v>2015Q4</v>
      </c>
      <c r="B101" s="0" t="n">
        <f aca="false">IF('Input - history'!C101="","",LN('Input - history'!C101))</f>
        <v>9.71569304643983</v>
      </c>
      <c r="C101" s="0" t="n">
        <f aca="false">IF('Input - history'!D101="","",LN('Input - history'!D101*Escsount!$B101))</f>
        <v>9.68149273358766</v>
      </c>
      <c r="D101" s="0" t="n">
        <f aca="false">IF('Input - history'!E101="","",LN('Input - history'!E101))</f>
        <v>1.6094379124341</v>
      </c>
      <c r="E101" s="0" t="n">
        <f aca="false">IF('Input - history'!F101="","",LN('Input - history'!F101*Escsount!$B101))</f>
        <v>4.6705167229539</v>
      </c>
      <c r="F101" s="0" t="n">
        <f aca="false">IF('Input - history'!G101="","",LN('Input - history'!G101*Escsount!$B101))</f>
        <v>5.18714288620368</v>
      </c>
      <c r="G101" s="0" t="n">
        <f aca="false">IF('Input - history'!H101="","",LN('Input - history'!H101*Escsount!$B101))</f>
        <v>4.83054739486754</v>
      </c>
      <c r="H101" s="0" t="n">
        <f aca="false">IF('Input - history'!I101="","",'Input - history'!I101)</f>
        <v>0.24</v>
      </c>
      <c r="I101" s="0" t="n">
        <f aca="false">-NORMSINV('Input - history'!J101)</f>
        <v>1.63618918112547</v>
      </c>
      <c r="J101" s="0" t="n">
        <f aca="false">'I comp'!D101</f>
        <v>-0.0305110499443317</v>
      </c>
      <c r="K101" s="0" t="n">
        <f aca="false">-NORMSINV('Input - history'!L101)</f>
        <v>2.30440356635946</v>
      </c>
      <c r="L101" s="0" t="n">
        <f aca="false">'I comp'!F101</f>
        <v>0.144395001123945</v>
      </c>
    </row>
    <row r="102" customFormat="false" ht="13" hidden="false" customHeight="false" outlineLevel="0" collapsed="false">
      <c r="A102" s="0" t="str">
        <f aca="false">IF('Input - history'!A102="","",'Input - history'!A102)</f>
        <v>2016Q1</v>
      </c>
      <c r="B102" s="0" t="n">
        <f aca="false">IF('Input - history'!C102="","",LN('Input - history'!C102))</f>
        <v>9.71776020260734</v>
      </c>
      <c r="C102" s="0" t="n">
        <f aca="false">IF('Input - history'!D102="","",LN('Input - history'!D102*Escsount!$B102))</f>
        <v>9.68369307050382</v>
      </c>
      <c r="D102" s="0" t="n">
        <f aca="false">IF('Input - history'!E102="","",LN('Input - history'!E102))</f>
        <v>1.6094379124341</v>
      </c>
      <c r="E102" s="0" t="n">
        <f aca="false">IF('Input - history'!F102="","",LN('Input - history'!F102*Escsount!$B102))</f>
        <v>4.66536247249473</v>
      </c>
      <c r="F102" s="0" t="n">
        <f aca="false">IF('Input - history'!G102="","",LN('Input - history'!G102*Escsount!$B102))</f>
        <v>5.19468878283039</v>
      </c>
      <c r="G102" s="0" t="n">
        <f aca="false">IF('Input - history'!H102="","",LN('Input - history'!H102*Escsount!$B102))</f>
        <v>4.8354045201462</v>
      </c>
      <c r="H102" s="0" t="n">
        <f aca="false">IF('Input - history'!I102="","",'Input - history'!I102)</f>
        <v>0.36</v>
      </c>
      <c r="I102" s="0" t="n">
        <f aca="false">-NORMSINV('Input - history'!J102)</f>
        <v>1.66356195557702</v>
      </c>
      <c r="J102" s="0" t="n">
        <f aca="false">'I comp'!D102</f>
        <v>-0.0103227997466206</v>
      </c>
      <c r="K102" s="0" t="n">
        <f aca="false">-NORMSINV('Input - history'!L102)</f>
        <v>2.33775425291559</v>
      </c>
      <c r="L102" s="0" t="n">
        <f aca="false">'I comp'!F102</f>
        <v>0.138107904131251</v>
      </c>
    </row>
    <row r="103" customFormat="false" ht="13" hidden="false" customHeight="false" outlineLevel="0" collapsed="false">
      <c r="A103" s="0" t="str">
        <f aca="false">IF('Input - history'!A103="","",'Input - history'!A103)</f>
        <v>2016Q2</v>
      </c>
      <c r="B103" s="0" t="n">
        <f aca="false">IF('Input - history'!C103="","",LN('Input - history'!C103))</f>
        <v>9.72125199204439</v>
      </c>
      <c r="C103" s="0" t="n">
        <f aca="false">IF('Input - history'!D103="","",LN('Input - history'!D103*Escsount!$B103))</f>
        <v>9.68826591058348</v>
      </c>
      <c r="D103" s="0" t="n">
        <f aca="false">IF('Input - history'!E103="","",LN('Input - history'!E103))</f>
        <v>1.58923520511658</v>
      </c>
      <c r="E103" s="0" t="n">
        <f aca="false">IF('Input - history'!F103="","",LN('Input - history'!F103*Escsount!$B103))</f>
        <v>4.65594726207251</v>
      </c>
      <c r="F103" s="0" t="n">
        <f aca="false">IF('Input - history'!G103="","",LN('Input - history'!G103*Escsount!$B103))</f>
        <v>5.21717469662672</v>
      </c>
      <c r="G103" s="0" t="n">
        <f aca="false">IF('Input - history'!H103="","",LN('Input - history'!H103*Escsount!$B103))</f>
        <v>4.84726886825829</v>
      </c>
      <c r="H103" s="0" t="n">
        <f aca="false">IF('Input - history'!I103="","",'Input - history'!I103)</f>
        <v>0.38</v>
      </c>
      <c r="I103" s="0" t="n">
        <f aca="false">-NORMSINV('Input - history'!J103)</f>
        <v>1.68805849885612</v>
      </c>
      <c r="J103" s="0" t="n">
        <f aca="false">'I comp'!D103</f>
        <v>-0.00471899311234695</v>
      </c>
      <c r="K103" s="0" t="n">
        <f aca="false">-NORMSINV('Input - history'!L103)</f>
        <v>2.35746882913576</v>
      </c>
      <c r="L103" s="0" t="n">
        <f aca="false">'I comp'!F103</f>
        <v>0.134303049533789</v>
      </c>
    </row>
    <row r="104" customFormat="false" ht="13" hidden="false" customHeight="false" outlineLevel="0" collapsed="false">
      <c r="A104" s="0" t="str">
        <f aca="false">IF('Input - history'!A104="","",'Input - history'!A104)</f>
        <v>2016Q3</v>
      </c>
      <c r="B104" s="0" t="n">
        <f aca="false">IF('Input - history'!C104="","",LN('Input - history'!C104))</f>
        <v>9.72984819612501</v>
      </c>
      <c r="C104" s="0" t="n">
        <f aca="false">IF('Input - history'!D104="","",LN('Input - history'!D104*Escsount!$B104))</f>
        <v>9.69476647134904</v>
      </c>
      <c r="D104" s="0" t="n">
        <f aca="false">IF('Input - history'!E104="","",LN('Input - history'!E104))</f>
        <v>1.58923520511658</v>
      </c>
      <c r="E104" s="0" t="n">
        <f aca="false">IF('Input - history'!F104="","",LN('Input - history'!F104*Escsount!$B104))</f>
        <v>4.65532617962506</v>
      </c>
      <c r="F104" s="0" t="n">
        <f aca="false">IF('Input - history'!G104="","",LN('Input - history'!G104*Escsount!$B104))</f>
        <v>5.22488114098064</v>
      </c>
      <c r="G104" s="0" t="n">
        <f aca="false">IF('Input - history'!H104="","",LN('Input - history'!H104*Escsount!$B104))</f>
        <v>4.84776506197989</v>
      </c>
      <c r="H104" s="0" t="n">
        <f aca="false">IF('Input - history'!I104="","",'Input - history'!I104)</f>
        <v>0.4</v>
      </c>
      <c r="I104" s="0" t="n">
        <f aca="false">-NORMSINV('Input - history'!J104)</f>
        <v>1.71035633646166</v>
      </c>
      <c r="J104" s="0" t="n">
        <f aca="false">'I comp'!D104</f>
        <v>-0.00245629875374204</v>
      </c>
      <c r="K104" s="0" t="n">
        <f aca="false">-NORMSINV('Input - history'!L104)</f>
        <v>2.3781446232807</v>
      </c>
      <c r="L104" s="0" t="n">
        <f aca="false">'I comp'!F104</f>
        <v>0.0753222787593963</v>
      </c>
    </row>
    <row r="105" customFormat="false" ht="13" hidden="false" customHeight="false" outlineLevel="0" collapsed="false">
      <c r="A105" s="0" t="str">
        <f aca="false">IF('Input - history'!A105="","",'Input - history'!A105)</f>
        <v>2016Q4</v>
      </c>
      <c r="B105" s="0" t="n">
        <f aca="false">IF('Input - history'!C105="","",LN('Input - history'!C105))</f>
        <v>9.73442372241407</v>
      </c>
      <c r="C105" s="0" t="n">
        <f aca="false">IF('Input - history'!D105="","",LN('Input - history'!D105*Escsount!$B105))</f>
        <v>9.69688149986085</v>
      </c>
      <c r="D105" s="0" t="n">
        <f aca="false">IF('Input - history'!E105="","",LN('Input - history'!E105))</f>
        <v>1.54756250871601</v>
      </c>
      <c r="E105" s="0" t="n">
        <f aca="false">IF('Input - history'!F105="","",LN('Input - history'!F105*Escsount!$B105))</f>
        <v>4.64859359389652</v>
      </c>
      <c r="F105" s="0" t="n">
        <f aca="false">IF('Input - history'!G105="","",LN('Input - history'!G105*Escsount!$B105))</f>
        <v>5.22327049222513</v>
      </c>
      <c r="G105" s="0" t="n">
        <f aca="false">IF('Input - history'!H105="","",LN('Input - history'!H105*Escsount!$B105))</f>
        <v>4.84149154470074</v>
      </c>
      <c r="H105" s="0" t="n">
        <f aca="false">IF('Input - history'!I105="","",'Input - history'!I105)</f>
        <v>0.54</v>
      </c>
      <c r="I105" s="0" t="n">
        <f aca="false">-NORMSINV('Input - history'!J105)</f>
        <v>1.7335385038418</v>
      </c>
      <c r="J105" s="0" t="n">
        <f aca="false">'I comp'!D105</f>
        <v>0.0110340402922172</v>
      </c>
      <c r="K105" s="0" t="n">
        <f aca="false">-NORMSINV('Input - history'!L105)</f>
        <v>2.38670773449225</v>
      </c>
      <c r="L105" s="0" t="n">
        <f aca="false">'I comp'!F105</f>
        <v>0.128532745950033</v>
      </c>
    </row>
    <row r="106" customFormat="false" ht="13" hidden="false" customHeight="false" outlineLevel="0" collapsed="false">
      <c r="A106" s="3" t="s">
        <v>119</v>
      </c>
      <c r="B106" s="3" t="n">
        <v>9.73891362768692</v>
      </c>
      <c r="C106" s="3" t="n">
        <v>9.71373861692727</v>
      </c>
      <c r="D106" s="3" t="n">
        <v>1.52605630349505</v>
      </c>
      <c r="E106" s="3" t="n">
        <v>4.67134454417227</v>
      </c>
      <c r="F106" s="3" t="n">
        <v>5.23951424245224</v>
      </c>
      <c r="G106" s="3"/>
      <c r="H106" s="3" t="n">
        <v>1</v>
      </c>
    </row>
    <row r="107" customFormat="false" ht="13" hidden="false" customHeight="false" outlineLevel="0" collapsed="false">
      <c r="A107" s="3" t="s">
        <v>120</v>
      </c>
      <c r="B107" s="3" t="n">
        <v>9.74190913666672</v>
      </c>
      <c r="C107" s="3" t="n">
        <v>9.71773063819681</v>
      </c>
      <c r="D107" s="3" t="n">
        <v>1.48160454092422</v>
      </c>
      <c r="E107" s="3" t="n">
        <v>4.67672980125504</v>
      </c>
      <c r="F107" s="3" t="n">
        <v>5.26491772451576</v>
      </c>
      <c r="G107" s="3"/>
      <c r="H107" s="3" t="n">
        <v>1.25</v>
      </c>
      <c r="I107" s="3"/>
      <c r="J107" s="3"/>
      <c r="K107" s="3"/>
      <c r="L107" s="3"/>
    </row>
    <row r="108" customFormat="false" ht="13" hidden="false" customHeight="false" outlineLevel="0" collapsed="false">
      <c r="A108" s="3" t="s">
        <v>121</v>
      </c>
      <c r="B108" s="3" t="n">
        <v>9.74962925968186</v>
      </c>
      <c r="C108" s="3" t="n">
        <v>9.72569880784598</v>
      </c>
      <c r="D108" s="3" t="n">
        <v>1.45861502269952</v>
      </c>
      <c r="E108" s="3" t="n">
        <v>4.67512880692124</v>
      </c>
      <c r="F108" s="3" t="n">
        <v>5.27222156042803</v>
      </c>
      <c r="G108" s="3"/>
      <c r="H108" s="3" t="n">
        <v>1.25</v>
      </c>
      <c r="I108" s="3"/>
      <c r="J108" s="3"/>
      <c r="K108" s="3"/>
      <c r="L108" s="3"/>
    </row>
    <row r="109" customFormat="false" ht="13" hidden="false" customHeight="false" outlineLevel="0" collapsed="false">
      <c r="A109" s="3" t="s">
        <v>122</v>
      </c>
      <c r="B109" s="3" t="n">
        <v>9.75436801402903</v>
      </c>
      <c r="C109" s="3" t="n">
        <v>9.73168087952353</v>
      </c>
      <c r="D109" s="3" t="n">
        <v>1.50407739677627</v>
      </c>
      <c r="E109" s="3" t="n">
        <v>4.67815239613806</v>
      </c>
      <c r="F109" s="3" t="n">
        <v>5.24715759176481</v>
      </c>
      <c r="G109" s="3"/>
      <c r="H109" s="3" t="n">
        <v>1.5</v>
      </c>
      <c r="I109" s="3"/>
      <c r="J109" s="3"/>
      <c r="K109" s="3"/>
      <c r="L109" s="3"/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6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B3" activeCellId="0" sqref="B3"/>
    </sheetView>
  </sheetViews>
  <sheetFormatPr defaultRowHeight="13" zeroHeight="false" outlineLevelRow="0" outlineLevelCol="0"/>
  <cols>
    <col collapsed="false" customWidth="true" hidden="false" outlineLevel="0" max="1" min="1" style="0" width="8.83"/>
    <col collapsed="false" customWidth="true" hidden="false" outlineLevel="0" max="5" min="2" style="0" width="10.66"/>
    <col collapsed="false" customWidth="true" hidden="false" outlineLevel="0" max="6" min="6" style="0" width="8.83"/>
    <col collapsed="false" customWidth="true" hidden="false" outlineLevel="0" max="8" min="7" style="5" width="5.66"/>
    <col collapsed="false" customWidth="true" hidden="false" outlineLevel="0" max="9" min="9" style="5" width="5.5"/>
    <col collapsed="false" customWidth="true" hidden="false" outlineLevel="0" max="1025" min="10" style="0" width="8.83"/>
  </cols>
  <sheetData>
    <row r="1" customFormat="false" ht="13" hidden="false" customHeight="false" outlineLevel="0" collapsed="false">
      <c r="A1" s="0" t="s">
        <v>153</v>
      </c>
    </row>
    <row r="2" customFormat="false" ht="13" hidden="false" customHeight="false" outlineLevel="0" collapsed="false">
      <c r="B2" s="0" t="s">
        <v>154</v>
      </c>
      <c r="C2" s="0" t="s">
        <v>155</v>
      </c>
      <c r="D2" s="0" t="s">
        <v>156</v>
      </c>
      <c r="E2" s="0" t="s">
        <v>157</v>
      </c>
      <c r="G2" s="5" t="s">
        <v>158</v>
      </c>
    </row>
    <row r="3" customFormat="false" ht="13" hidden="false" customHeight="false" outlineLevel="0" collapsed="false">
      <c r="A3" s="4" t="s">
        <v>154</v>
      </c>
      <c r="B3" s="0" t="n">
        <v>-0.368628</v>
      </c>
      <c r="C3" s="0" t="n">
        <v>0</v>
      </c>
      <c r="D3" s="0" t="n">
        <v>0</v>
      </c>
      <c r="E3" s="0" t="n">
        <v>0.0613146</v>
      </c>
      <c r="G3" s="5" t="n">
        <v>-1.9439</v>
      </c>
      <c r="H3" s="5" t="n">
        <f aca="false">B9</f>
        <v>-1.94385</v>
      </c>
      <c r="I3" s="5" t="n">
        <f aca="false">G3-H3</f>
        <v>-5.00000000003276E-005</v>
      </c>
    </row>
    <row r="4" customFormat="false" ht="13" hidden="false" customHeight="false" outlineLevel="0" collapsed="false">
      <c r="A4" s="0" t="s">
        <v>155</v>
      </c>
      <c r="B4" s="0" t="n">
        <v>0</v>
      </c>
      <c r="C4" s="0" t="n">
        <v>0</v>
      </c>
      <c r="D4" s="0" t="n">
        <v>0</v>
      </c>
      <c r="E4" s="0" t="n">
        <v>-0.137899</v>
      </c>
      <c r="G4" s="5" t="n">
        <v>-0.36863</v>
      </c>
      <c r="H4" s="5" t="n">
        <f aca="false">B3</f>
        <v>-0.368628</v>
      </c>
      <c r="I4" s="5" t="n">
        <f aca="false">G4-H4</f>
        <v>-2.000000000002E-006</v>
      </c>
    </row>
    <row r="5" customFormat="false" ht="13" hidden="false" customHeight="false" outlineLevel="0" collapsed="false">
      <c r="A5" s="0" t="s">
        <v>156</v>
      </c>
      <c r="B5" s="0" t="n">
        <v>0.658042</v>
      </c>
      <c r="C5" s="0" t="n">
        <v>0.778788</v>
      </c>
      <c r="D5" s="0" t="n">
        <v>0.348101</v>
      </c>
      <c r="E5" s="0" t="n">
        <v>0</v>
      </c>
      <c r="G5" s="5" t="n">
        <v>0.65804</v>
      </c>
      <c r="H5" s="5" t="n">
        <f aca="false">B5</f>
        <v>0.658042</v>
      </c>
      <c r="I5" s="5" t="n">
        <f aca="false">G5-H5</f>
        <v>-1.99999999994649E-006</v>
      </c>
    </row>
    <row r="6" customFormat="false" ht="13" hidden="false" customHeight="false" outlineLevel="0" collapsed="false">
      <c r="A6" s="0" t="s">
        <v>157</v>
      </c>
      <c r="B6" s="0" t="n">
        <v>0</v>
      </c>
      <c r="C6" s="0" t="n">
        <v>0</v>
      </c>
      <c r="D6" s="0" t="n">
        <v>0</v>
      </c>
      <c r="E6" s="0" t="n">
        <v>0</v>
      </c>
      <c r="G6" s="5" t="n">
        <v>-1.3546</v>
      </c>
      <c r="H6" s="5" t="n">
        <f aca="false">B12</f>
        <v>-1.35463</v>
      </c>
      <c r="I6" s="5" t="n">
        <f aca="false">G6-H6</f>
        <v>2.99999999999745E-005</v>
      </c>
    </row>
    <row r="7" customFormat="false" ht="13" hidden="false" customHeight="false" outlineLevel="0" collapsed="false">
      <c r="G7" s="5" t="n">
        <v>-0.0062394</v>
      </c>
      <c r="H7" s="5" t="n">
        <f aca="false">B13</f>
        <v>-0.00623937</v>
      </c>
      <c r="I7" s="5" t="n">
        <f aca="false">G7-H7</f>
        <v>-2.99999999998218E-008</v>
      </c>
    </row>
    <row r="8" customFormat="false" ht="13" hidden="false" customHeight="false" outlineLevel="0" collapsed="false">
      <c r="A8" s="0" t="s">
        <v>159</v>
      </c>
      <c r="G8" s="5" t="n">
        <v>-0.10276</v>
      </c>
      <c r="H8" s="5" t="n">
        <f aca="false">B14</f>
        <v>-0.102763</v>
      </c>
      <c r="I8" s="5" t="n">
        <f aca="false">G8-H8</f>
        <v>3.000000000003E-006</v>
      </c>
    </row>
    <row r="9" customFormat="false" ht="13" hidden="false" customHeight="false" outlineLevel="0" collapsed="false">
      <c r="A9" s="0" t="s">
        <v>160</v>
      </c>
      <c r="B9" s="0" t="n">
        <v>-1.94385</v>
      </c>
      <c r="C9" s="0" t="n">
        <v>1.11681</v>
      </c>
      <c r="D9" s="0" t="n">
        <v>-0.719323</v>
      </c>
      <c r="E9" s="0" t="n">
        <v>-2.43722</v>
      </c>
      <c r="G9" s="5" t="n">
        <v>0.3354</v>
      </c>
      <c r="H9" s="5" t="n">
        <f aca="false">B16</f>
        <v>0.335396</v>
      </c>
      <c r="I9" s="5" t="n">
        <f aca="false">G9-H9</f>
        <v>3.99999999994849E-006</v>
      </c>
    </row>
    <row r="10" customFormat="false" ht="13" hidden="false" customHeight="false" outlineLevel="0" collapsed="false">
      <c r="A10" s="0" t="s">
        <v>161</v>
      </c>
      <c r="B10" s="0" t="n">
        <v>0</v>
      </c>
      <c r="C10" s="0" t="n">
        <v>0</v>
      </c>
      <c r="D10" s="0" t="n">
        <v>-0.184269</v>
      </c>
      <c r="E10" s="0" t="n">
        <v>-0.222485</v>
      </c>
      <c r="G10" s="5" t="n">
        <v>1.1168</v>
      </c>
      <c r="H10" s="5" t="n">
        <f aca="false">C9</f>
        <v>1.11681</v>
      </c>
      <c r="I10" s="5" t="n">
        <f aca="false">G10-H10</f>
        <v>-1.00000000000655E-005</v>
      </c>
    </row>
    <row r="11" customFormat="false" ht="13" hidden="false" customHeight="false" outlineLevel="0" collapsed="false">
      <c r="A11" s="0" t="s">
        <v>162</v>
      </c>
      <c r="B11" s="0" t="n">
        <v>0</v>
      </c>
      <c r="C11" s="0" t="n">
        <v>0</v>
      </c>
      <c r="D11" s="0" t="n">
        <v>-0.365011</v>
      </c>
      <c r="E11" s="0" t="n">
        <v>0</v>
      </c>
      <c r="G11" s="5" t="n">
        <v>0.77879</v>
      </c>
      <c r="H11" s="5" t="n">
        <f aca="false">C5</f>
        <v>0.778788</v>
      </c>
      <c r="I11" s="5" t="n">
        <f aca="false">G11-H11</f>
        <v>2.00000000005751E-006</v>
      </c>
    </row>
    <row r="12" customFormat="false" ht="13" hidden="false" customHeight="false" outlineLevel="0" collapsed="false">
      <c r="A12" s="0" t="s">
        <v>163</v>
      </c>
      <c r="B12" s="0" t="n">
        <v>-1.35463</v>
      </c>
      <c r="C12" s="0" t="n">
        <v>0</v>
      </c>
      <c r="D12" s="0" t="n">
        <v>0.719297</v>
      </c>
      <c r="E12" s="0" t="n">
        <v>0</v>
      </c>
      <c r="G12" s="5" t="n">
        <v>0.0088634</v>
      </c>
      <c r="H12" s="5" t="n">
        <f aca="false">C13</f>
        <v>0.00886343</v>
      </c>
      <c r="I12" s="5" t="n">
        <f aca="false">G12-H12</f>
        <v>-3.00000000015566E-008</v>
      </c>
    </row>
    <row r="13" customFormat="false" ht="13" hidden="false" customHeight="false" outlineLevel="0" collapsed="false">
      <c r="A13" s="0" t="s">
        <v>164</v>
      </c>
      <c r="B13" s="0" t="n">
        <v>-0.00623937</v>
      </c>
      <c r="C13" s="0" t="n">
        <v>0.00886343</v>
      </c>
      <c r="D13" s="0" t="n">
        <v>-0.00486126</v>
      </c>
      <c r="E13" s="0" t="n">
        <v>-0.00872144</v>
      </c>
      <c r="G13" s="5" t="n">
        <v>0.072585</v>
      </c>
      <c r="H13" s="5" t="n">
        <f aca="false">C14</f>
        <v>0.0725853</v>
      </c>
      <c r="I13" s="5" t="n">
        <f aca="false">G13-H13</f>
        <v>-3.00000000008627E-007</v>
      </c>
    </row>
    <row r="14" customFormat="false" ht="13" hidden="false" customHeight="false" outlineLevel="0" collapsed="false">
      <c r="A14" s="0" t="s">
        <v>165</v>
      </c>
      <c r="B14" s="0" t="n">
        <v>-0.102763</v>
      </c>
      <c r="C14" s="0" t="n">
        <v>0.0725853</v>
      </c>
      <c r="D14" s="0" t="n">
        <v>0.0718475</v>
      </c>
      <c r="E14" s="0" t="n">
        <v>-0.0388341</v>
      </c>
      <c r="G14" s="5" t="n">
        <v>-0.65673</v>
      </c>
      <c r="H14" s="5" t="n">
        <f aca="false">C15</f>
        <v>-0.656728</v>
      </c>
      <c r="I14" s="5" t="n">
        <f aca="false">G14-H14</f>
        <v>-1.99999999994649E-006</v>
      </c>
    </row>
    <row r="15" customFormat="false" ht="13" hidden="false" customHeight="false" outlineLevel="0" collapsed="false">
      <c r="A15" s="0" t="s">
        <v>166</v>
      </c>
      <c r="B15" s="0" t="n">
        <v>0</v>
      </c>
      <c r="C15" s="0" t="n">
        <v>-0.656728</v>
      </c>
      <c r="D15" s="0" t="n">
        <v>0.0874934</v>
      </c>
      <c r="E15" s="0" t="n">
        <v>0.198961</v>
      </c>
      <c r="G15" s="5" t="n">
        <v>0.2291</v>
      </c>
      <c r="H15" s="5" t="n">
        <f aca="false">C16</f>
        <v>0.229102</v>
      </c>
      <c r="I15" s="5" t="n">
        <f aca="false">G15-H15</f>
        <v>-2.000000000002E-006</v>
      </c>
    </row>
    <row r="16" customFormat="false" ht="13" hidden="false" customHeight="false" outlineLevel="0" collapsed="false">
      <c r="A16" s="0" t="s">
        <v>167</v>
      </c>
      <c r="B16" s="0" t="n">
        <v>0.335396</v>
      </c>
      <c r="C16" s="0" t="n">
        <v>0.229102</v>
      </c>
      <c r="D16" s="0" t="n">
        <v>-0.0869169</v>
      </c>
      <c r="E16" s="0" t="n">
        <v>0.160738</v>
      </c>
      <c r="G16" s="5" t="n">
        <v>-0.71932</v>
      </c>
      <c r="H16" s="5" t="n">
        <f aca="false">D9</f>
        <v>-0.719323</v>
      </c>
      <c r="I16" s="5" t="n">
        <f aca="false">G16-H16</f>
        <v>3.00000000008627E-006</v>
      </c>
    </row>
    <row r="17" customFormat="false" ht="13" hidden="false" customHeight="false" outlineLevel="0" collapsed="false">
      <c r="G17" s="5" t="n">
        <v>0.3481</v>
      </c>
      <c r="H17" s="5" t="n">
        <f aca="false">D5</f>
        <v>0.348101</v>
      </c>
      <c r="I17" s="5" t="n">
        <f aca="false">G17-H17</f>
        <v>-1.00000000002876E-006</v>
      </c>
    </row>
    <row r="18" customFormat="false" ht="13" hidden="false" customHeight="false" outlineLevel="0" collapsed="false">
      <c r="A18" s="0" t="s">
        <v>168</v>
      </c>
      <c r="G18" s="5" t="n">
        <v>-0.18427</v>
      </c>
      <c r="H18" s="5" t="n">
        <f aca="false">D10</f>
        <v>-0.184269</v>
      </c>
      <c r="I18" s="5" t="n">
        <f aca="false">G18-H18</f>
        <v>-1.000000000001E-006</v>
      </c>
    </row>
    <row r="19" customFormat="false" ht="13" hidden="false" customHeight="false" outlineLevel="0" collapsed="false">
      <c r="A19" s="0" t="s">
        <v>137</v>
      </c>
      <c r="B19" s="0" t="n">
        <v>1</v>
      </c>
      <c r="C19" s="0" t="n">
        <v>0</v>
      </c>
      <c r="D19" s="0" t="n">
        <v>0</v>
      </c>
      <c r="G19" s="5" t="n">
        <v>-0.36501</v>
      </c>
      <c r="H19" s="5" t="n">
        <f aca="false">D11</f>
        <v>-0.365011</v>
      </c>
      <c r="I19" s="5" t="n">
        <f aca="false">G19-H19</f>
        <v>9.99999999973245E-007</v>
      </c>
    </row>
    <row r="20" customFormat="false" ht="13" hidden="false" customHeight="false" outlineLevel="0" collapsed="false">
      <c r="A20" s="0" t="s">
        <v>135</v>
      </c>
      <c r="B20" s="0" t="n">
        <v>0</v>
      </c>
      <c r="C20" s="0" t="n">
        <v>1</v>
      </c>
      <c r="D20" s="0" t="n">
        <v>0</v>
      </c>
      <c r="G20" s="5" t="n">
        <v>0.7193</v>
      </c>
      <c r="H20" s="5" t="n">
        <f aca="false">D12</f>
        <v>0.719297</v>
      </c>
      <c r="I20" s="5" t="n">
        <f aca="false">G20-H20</f>
        <v>3.00000000008627E-006</v>
      </c>
    </row>
    <row r="21" customFormat="false" ht="13" hidden="false" customHeight="false" outlineLevel="0" collapsed="false">
      <c r="A21" s="0" t="s">
        <v>152</v>
      </c>
      <c r="B21" s="0" t="n">
        <v>0</v>
      </c>
      <c r="C21" s="0" t="n">
        <v>0</v>
      </c>
      <c r="D21" s="0" t="n">
        <v>1</v>
      </c>
      <c r="G21" s="5" t="n">
        <v>-0.0048613</v>
      </c>
      <c r="H21" s="5" t="n">
        <f aca="false">D13</f>
        <v>-0.00486126</v>
      </c>
      <c r="I21" s="5" t="n">
        <f aca="false">G21-H21</f>
        <v>-3.99999999997624E-008</v>
      </c>
    </row>
    <row r="22" customFormat="false" ht="13" hidden="false" customHeight="false" outlineLevel="0" collapsed="false">
      <c r="A22" s="0" t="s">
        <v>151</v>
      </c>
      <c r="B22" s="0" t="n">
        <v>0</v>
      </c>
      <c r="C22" s="0" t="n">
        <v>0</v>
      </c>
      <c r="D22" s="0" t="n">
        <v>-0.95105</v>
      </c>
      <c r="G22" s="5" t="n">
        <v>0.071847</v>
      </c>
      <c r="H22" s="5" t="n">
        <f aca="false">D14</f>
        <v>0.0718475</v>
      </c>
      <c r="I22" s="5" t="n">
        <f aca="false">G22-H22</f>
        <v>-5.000000000005E-007</v>
      </c>
    </row>
    <row r="23" customFormat="false" ht="13" hidden="false" customHeight="false" outlineLevel="0" collapsed="false">
      <c r="A23" s="0" t="s">
        <v>4</v>
      </c>
      <c r="B23" s="0" t="n">
        <v>0.55046</v>
      </c>
      <c r="C23" s="0" t="n">
        <v>0.1299</v>
      </c>
      <c r="D23" s="0" t="n">
        <v>0.48241</v>
      </c>
      <c r="G23" s="5" t="n">
        <v>0.087493</v>
      </c>
      <c r="H23" s="5" t="n">
        <f aca="false">D15</f>
        <v>0.0874934</v>
      </c>
      <c r="I23" s="5" t="n">
        <f aca="false">G23-H23</f>
        <v>-3.99999999997624E-007</v>
      </c>
    </row>
    <row r="24" customFormat="false" ht="13" hidden="false" customHeight="false" outlineLevel="0" collapsed="false">
      <c r="A24" s="0" t="s">
        <v>3</v>
      </c>
      <c r="B24" s="0" t="n">
        <v>2.0682</v>
      </c>
      <c r="C24" s="0" t="n">
        <v>0.39289</v>
      </c>
      <c r="D24" s="0" t="n">
        <v>4.1344</v>
      </c>
      <c r="G24" s="5" t="n">
        <v>-0.086917</v>
      </c>
      <c r="H24" s="5" t="n">
        <f aca="false">D16</f>
        <v>-0.0869169</v>
      </c>
      <c r="I24" s="5" t="n">
        <f aca="false">G24-H24</f>
        <v>-9.999999997512E-008</v>
      </c>
    </row>
    <row r="25" customFormat="false" ht="13" hidden="false" customHeight="false" outlineLevel="0" collapsed="false">
      <c r="A25" s="0" t="s">
        <v>5</v>
      </c>
      <c r="B25" s="0" t="n">
        <v>-2.3236</v>
      </c>
      <c r="C25" s="0" t="n">
        <v>-0.30487</v>
      </c>
      <c r="D25" s="0" t="n">
        <v>-0.65825</v>
      </c>
      <c r="G25" s="5" t="n">
        <v>-2.4372</v>
      </c>
      <c r="H25" s="5" t="n">
        <f aca="false">E9</f>
        <v>-2.43722</v>
      </c>
      <c r="I25" s="5" t="n">
        <f aca="false">G25-H25</f>
        <v>2.0000000000131E-005</v>
      </c>
    </row>
    <row r="26" customFormat="false" ht="13" hidden="false" customHeight="false" outlineLevel="0" collapsed="false">
      <c r="A26" s="0" t="s">
        <v>2</v>
      </c>
      <c r="B26" s="0" t="n">
        <v>1.3035</v>
      </c>
      <c r="C26" s="0" t="n">
        <v>0.73101</v>
      </c>
      <c r="D26" s="0" t="n">
        <v>-2.8717</v>
      </c>
      <c r="G26" s="5" t="n">
        <v>0.061315</v>
      </c>
      <c r="H26" s="5" t="n">
        <f aca="false">E3</f>
        <v>0.0613146</v>
      </c>
      <c r="I26" s="5" t="n">
        <f aca="false">G26-H26</f>
        <v>4.00000000004563E-007</v>
      </c>
    </row>
    <row r="27" customFormat="false" ht="13" hidden="false" customHeight="false" outlineLevel="0" collapsed="false">
      <c r="A27" s="0" t="s">
        <v>6</v>
      </c>
      <c r="B27" s="0" t="n">
        <v>-1.2083</v>
      </c>
      <c r="C27" s="0" t="n">
        <v>-0.40402</v>
      </c>
      <c r="D27" s="0" t="n">
        <v>0.31533</v>
      </c>
      <c r="G27" s="5" t="n">
        <v>-0.1379</v>
      </c>
      <c r="H27" s="5" t="n">
        <f aca="false">E4</f>
        <v>-0.137899</v>
      </c>
      <c r="I27" s="5" t="n">
        <f aca="false">G27-H27</f>
        <v>-1.000000000001E-006</v>
      </c>
    </row>
    <row r="28" customFormat="false" ht="13" hidden="false" customHeight="false" outlineLevel="0" collapsed="false">
      <c r="A28" s="0" t="s">
        <v>169</v>
      </c>
      <c r="B28" s="0" t="n">
        <v>-0.024268</v>
      </c>
      <c r="C28" s="0" t="n">
        <v>-0.0073059</v>
      </c>
      <c r="D28" s="0" t="n">
        <v>-0.020084</v>
      </c>
      <c r="G28" s="5" t="n">
        <v>-0.22249</v>
      </c>
      <c r="H28" s="5" t="n">
        <f aca="false">E10</f>
        <v>-0.222485</v>
      </c>
      <c r="I28" s="5" t="n">
        <f aca="false">G28-H28</f>
        <v>-5.000000000005E-006</v>
      </c>
    </row>
    <row r="29" customFormat="false" ht="13" hidden="false" customHeight="false" outlineLevel="0" collapsed="false">
      <c r="G29" s="5" t="n">
        <v>-0.0087214</v>
      </c>
      <c r="H29" s="5" t="n">
        <f aca="false">E13</f>
        <v>-0.00872144</v>
      </c>
      <c r="I29" s="5" t="n">
        <f aca="false">G29-H29</f>
        <v>4.00000000014972E-008</v>
      </c>
    </row>
    <row r="30" customFormat="false" ht="13" hidden="false" customHeight="false" outlineLevel="0" collapsed="false">
      <c r="A30" s="0" t="s">
        <v>170</v>
      </c>
      <c r="B30" s="0" t="n">
        <v>104</v>
      </c>
      <c r="G30" s="5" t="n">
        <v>-0.038834</v>
      </c>
      <c r="H30" s="5" t="n">
        <f aca="false">E14</f>
        <v>-0.0388341</v>
      </c>
      <c r="I30" s="5" t="n">
        <f aca="false">G30-H30</f>
        <v>1.00000000002876E-007</v>
      </c>
    </row>
    <row r="31" customFormat="false" ht="13" hidden="false" customHeight="false" outlineLevel="0" collapsed="false">
      <c r="G31" s="5" t="n">
        <v>0.19896</v>
      </c>
      <c r="H31" s="5" t="n">
        <f aca="false">E15</f>
        <v>0.198961</v>
      </c>
      <c r="I31" s="5" t="n">
        <f aca="false">G31-H31</f>
        <v>-9.99999999973245E-007</v>
      </c>
    </row>
    <row r="32" customFormat="false" ht="13" hidden="false" customHeight="false" outlineLevel="0" collapsed="false">
      <c r="A32" s="0" t="s">
        <v>171</v>
      </c>
      <c r="G32" s="5" t="n">
        <v>0.16074</v>
      </c>
      <c r="H32" s="5" t="n">
        <f aca="false">E16</f>
        <v>0.160738</v>
      </c>
      <c r="I32" s="5" t="n">
        <f aca="false">G32-H32</f>
        <v>2.000000000002E-006</v>
      </c>
    </row>
    <row r="33" customFormat="false" ht="13" hidden="false" customHeight="false" outlineLevel="0" collapsed="false">
      <c r="A33" s="0" t="str">
        <f aca="false">A3</f>
        <v>d_Ic</v>
      </c>
      <c r="B33" s="6" t="n">
        <v>0.0018476</v>
      </c>
      <c r="C33" s="6" t="n">
        <v>0.00016625</v>
      </c>
      <c r="D33" s="6" t="n">
        <v>8.0601E-005</v>
      </c>
      <c r="E33" s="6" t="n">
        <v>-2.1078E-005</v>
      </c>
    </row>
    <row r="34" customFormat="false" ht="13" hidden="false" customHeight="false" outlineLevel="0" collapsed="false">
      <c r="A34" s="0" t="str">
        <f aca="false">A4</f>
        <v>d_Ir</v>
      </c>
      <c r="B34" s="6" t="n">
        <v>0.00016625</v>
      </c>
      <c r="C34" s="6" t="n">
        <v>0.00083439</v>
      </c>
      <c r="D34" s="6" t="n">
        <v>0.00016332</v>
      </c>
      <c r="E34" s="6" t="n">
        <v>6.1865E-006</v>
      </c>
    </row>
    <row r="35" customFormat="false" ht="13" hidden="false" customHeight="false" outlineLevel="0" collapsed="false">
      <c r="A35" s="0" t="str">
        <f aca="false">A5</f>
        <v>d_Yc</v>
      </c>
      <c r="B35" s="6" t="n">
        <v>8.0601E-005</v>
      </c>
      <c r="C35" s="6" t="n">
        <v>0.00016332</v>
      </c>
      <c r="D35" s="6" t="n">
        <v>0.00027544</v>
      </c>
      <c r="E35" s="6" t="n">
        <v>3.6803E-005</v>
      </c>
    </row>
    <row r="36" customFormat="false" ht="13" hidden="false" customHeight="false" outlineLevel="0" collapsed="false">
      <c r="A36" s="0" t="str">
        <f aca="false">A6</f>
        <v>d_Yr</v>
      </c>
      <c r="B36" s="6" t="n">
        <v>-2.1078E-005</v>
      </c>
      <c r="C36" s="6" t="n">
        <v>6.1865E-006</v>
      </c>
      <c r="D36" s="6" t="n">
        <v>3.6803E-005</v>
      </c>
      <c r="E36" s="6" t="n">
        <v>0.00026478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351</TotalTime>
  <Application>LibreOffice/5.3.1.2$Linux_X86_64 LibreOffice_project/30m0$Build-2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7-03-17T09:51:26Z</dcterms:created>
  <dc:creator/>
  <dc:description/>
  <dc:language>en-US</dc:language>
  <cp:lastModifiedBy>Microsoft Office User</cp:lastModifiedBy>
  <dcterms:modified xsi:type="dcterms:W3CDTF">2017-10-11T19:13:54Z</dcterms:modified>
  <cp:revision>49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DocSecurity">
    <vt:i4>0</vt:i4>
  </property>
  <property fmtid="{D5CDD505-2E9C-101B-9397-08002B2CF9AE}" pid="4" name="HyperlinksChanged">
    <vt:bool>0</vt:bool>
  </property>
  <property fmtid="{D5CDD505-2E9C-101B-9397-08002B2CF9AE}" pid="5" name="LinksUpToDate">
    <vt:bool>0</vt:bool>
  </property>
  <property fmtid="{D5CDD505-2E9C-101B-9397-08002B2CF9AE}" pid="6" name="ScaleCrop">
    <vt:bool>0</vt:bool>
  </property>
  <property fmtid="{D5CDD505-2E9C-101B-9397-08002B2CF9AE}" pid="7" name="ShareDoc">
    <vt:bool>0</vt:bool>
  </property>
</Properties>
</file>